04">
          <cell r="F1504" t="str">
            <v>FR001400E1V3</v>
          </cell>
          <cell r="G1504" t="str">
            <v>101634</v>
          </cell>
          <cell r="H1504" t="str">
            <v xml:space="preserve"> </v>
          </cell>
          <cell r="J1504" t="str">
            <v>Share</v>
          </cell>
          <cell r="K1504" t="str">
            <v>OBLI27</v>
          </cell>
          <cell r="L1504" t="str">
            <v>BNP PARIBAS OBLISELECT EURO 2027</v>
          </cell>
          <cell r="M1504" t="str">
            <v>Privilege</v>
          </cell>
          <cell r="N1504" t="str">
            <v>C</v>
          </cell>
          <cell r="P1504" t="str">
            <v>N</v>
          </cell>
          <cell r="Q1504" t="str">
            <v xml:space="preserve"> </v>
          </cell>
          <cell r="T1504" t="str">
            <v>No BM</v>
          </cell>
          <cell r="U1504" t="str">
            <v>No BM</v>
          </cell>
          <cell r="V1504" t="str">
            <v>No BM</v>
          </cell>
          <cell r="W1504" t="str">
            <v>EUR</v>
          </cell>
          <cell r="X1504" t="str">
            <v>EUR</v>
          </cell>
          <cell r="Y1504">
            <v>46142</v>
          </cell>
          <cell r="Z1504">
            <v>44972</v>
          </cell>
          <cell r="AA1504" t="str">
            <v>April 2026</v>
          </cell>
          <cell r="AB1504">
            <v>11775.63</v>
          </cell>
          <cell r="AD1504">
            <v>1902213.13</v>
          </cell>
          <cell r="AE1504">
            <v>241542000.47999999</v>
          </cell>
          <cell r="AF1504" t="str">
            <v>241542000.48</v>
          </cell>
          <cell r="AG1504">
            <v>6.9081748900000003E-3</v>
          </cell>
          <cell r="AH1504">
            <v>7.2551590600000004E-3</v>
          </cell>
          <cell r="AL1504">
            <v>-1.4229491699999999E-3</v>
          </cell>
          <cell r="AM1504">
            <v>-3.9023155000000002E-4</v>
          </cell>
          <cell r="AQ1504">
            <v>6.9081748900000003E-3</v>
          </cell>
          <cell r="AR1504">
            <v>7.2551590600000004E-3</v>
          </cell>
          <cell r="AV1504">
            <v>7.6232999699999996E-3</v>
          </cell>
          <cell r="BA1504">
            <v>1.7899390800000001E-3</v>
          </cell>
          <cell r="BB1504">
            <v>3.1714230700000002E-3</v>
          </cell>
          <cell r="BF1504">
            <v>1.627955536E-2</v>
          </cell>
          <cell r="BK1504">
            <v>-5.5953727100000001E-3</v>
          </cell>
          <cell r="BL1504">
            <v>0.25594088423</v>
          </cell>
          <cell r="BR1504">
            <v>2.6439313440000001E-2</v>
          </cell>
          <cell r="BS1504">
            <v>3.0750068950000001E-2</v>
          </cell>
          <cell r="BW1504">
            <v>1.6034306490000001E-2</v>
          </cell>
        </row>
        <row r="1505">
          <cell r="F1505" t="str">
            <v>LU2365458731</v>
          </cell>
          <cell r="G1505" t="str">
            <v>100619</v>
          </cell>
          <cell r="H1505" t="str">
            <v xml:space="preserve"> </v>
          </cell>
          <cell r="J1505" t="str">
            <v>Share</v>
          </cell>
          <cell r="K1505" t="str">
            <v>EJEGSS</v>
          </cell>
          <cell r="L1505" t="str">
            <v>BNP PARIBAS EASY JPM Screened Green Social &amp; Sustainability IG EUR Bond</v>
          </cell>
          <cell r="M1505" t="str">
            <v>UCITS ETF</v>
          </cell>
          <cell r="N1505" t="str">
            <v>D</v>
          </cell>
          <cell r="P1505" t="str">
            <v>N</v>
          </cell>
          <cell r="Q1505" t="str">
            <v xml:space="preserve"> </v>
          </cell>
          <cell r="R1505" t="str">
            <v>204967</v>
          </cell>
          <cell r="T1505" t="str">
            <v>BM BNP PARIBAS EASY JPM Screened Green Social &amp; Sustainability IG EUR Bond [44160]</v>
          </cell>
          <cell r="U1505" t="str">
            <v>J.P. Morgan Screened Green, Social and Sustainability (EUR) RI</v>
          </cell>
          <cell r="V1505" t="str">
            <v>Official Benchmark</v>
          </cell>
          <cell r="W1505" t="str">
            <v>EUR</v>
          </cell>
          <cell r="X1505" t="str">
            <v>EUR</v>
          </cell>
          <cell r="Y1505">
            <v>46142</v>
          </cell>
          <cell r="Z1505">
            <v>44540</v>
          </cell>
          <cell r="AA1505" t="str">
            <v>April 2026</v>
          </cell>
          <cell r="AB1505">
            <v>7.5303000000000004</v>
          </cell>
          <cell r="AD1505">
            <v>25197028.18</v>
          </cell>
          <cell r="AE1505">
            <v>246413812.68000001</v>
          </cell>
          <cell r="AF1505" t="str">
            <v>246413812.68</v>
          </cell>
          <cell r="AG1505">
            <v>4.9134093699999999E-3</v>
          </cell>
          <cell r="AH1505">
            <v>5.1207987999999996E-3</v>
          </cell>
          <cell r="AI1505">
            <v>5.1405009699999997E-3</v>
          </cell>
          <cell r="AJ1505">
            <v>-2.2709159999999978E-4</v>
          </cell>
          <cell r="AK1505">
            <v>-1.9702170000000102E-5</v>
          </cell>
          <cell r="AL1505">
            <v>-9.6695951299999999E-3</v>
          </cell>
          <cell r="AM1505">
            <v>-9.0566010299999999E-3</v>
          </cell>
          <cell r="AN1505">
            <v>-9.3076826699999993E-3</v>
          </cell>
          <cell r="AO1505">
            <v>-3.6191246000000059E-4</v>
          </cell>
          <cell r="AP1505">
            <v>2.510816399999994E-4</v>
          </cell>
          <cell r="AQ1505">
            <v>4.9134093699999999E-3</v>
          </cell>
          <cell r="AR1505">
            <v>5.1207987999999996E-3</v>
          </cell>
          <cell r="AS1505">
            <v>5.1405009699999997E-3</v>
          </cell>
          <cell r="AT1505">
            <v>-2.2709159999999978E-4</v>
          </cell>
          <cell r="AU1505">
            <v>-1.9702170000000102E-5</v>
          </cell>
          <cell r="AV1505">
            <v>-1.038700306E-2</v>
          </cell>
          <cell r="AX1505">
            <v>-9.1628127700000006E-3</v>
          </cell>
          <cell r="AY1505">
            <v>-1.2241902899999997E-3</v>
          </cell>
          <cell r="BA1505">
            <v>-2.1906753000000001E-3</v>
          </cell>
          <cell r="BB1505">
            <v>-1.3673435900000001E-3</v>
          </cell>
          <cell r="BC1505">
            <v>-1.4766606399999999E-3</v>
          </cell>
          <cell r="BD1505">
            <v>-7.1401466000000019E-4</v>
          </cell>
          <cell r="BE1505">
            <v>1.0931704999999985E-4</v>
          </cell>
          <cell r="BF1505">
            <v>2.9907830569999998E-2</v>
          </cell>
          <cell r="BG1505">
            <v>2.995398862E-2</v>
          </cell>
          <cell r="BH1505">
            <v>3.0027127000000002E-4</v>
          </cell>
          <cell r="BI1505">
            <v>-8.29550075613</v>
          </cell>
          <cell r="BJ1505">
            <v>8.2906024599999989E-2</v>
          </cell>
          <cell r="BK1505">
            <v>-0.58404873292999993</v>
          </cell>
          <cell r="BL1505">
            <v>-0.49990051807000002</v>
          </cell>
          <cell r="BM1505">
            <v>-0.25184899999999999</v>
          </cell>
          <cell r="BN1505">
            <v>1.9300000000000003E-4</v>
          </cell>
          <cell r="BO1505">
            <v>0.99841010137999997</v>
          </cell>
          <cell r="BP1505">
            <v>-0.247280527</v>
          </cell>
          <cell r="BQ1505">
            <v>0.99990198424999999</v>
          </cell>
          <cell r="BR1505">
            <v>-3.87969746E-3</v>
          </cell>
          <cell r="BS1505">
            <v>-1.38202985E-3</v>
          </cell>
          <cell r="BT1505">
            <v>-9.6688906000000005E-4</v>
          </cell>
          <cell r="BU1505">
            <v>-2.9128083999999999E-3</v>
          </cell>
          <cell r="BV1505">
            <v>-4.1514078999999992E-4</v>
          </cell>
          <cell r="BW1505">
            <v>2.9699728670000002E-2</v>
          </cell>
          <cell r="BX1505">
            <v>2.96806937E-2</v>
          </cell>
          <cell r="BY1505">
            <v>3.2159008999999998E-4</v>
          </cell>
        </row>
        <row r="1506">
          <cell r="F1506" t="str">
            <v>LU1249357762</v>
          </cell>
          <cell r="G1506" t="str">
            <v>103549</v>
          </cell>
          <cell r="H1506" t="str">
            <v xml:space="preserve"> </v>
          </cell>
          <cell r="J1506" t="str">
            <v>Share</v>
          </cell>
          <cell r="K1506" t="str">
            <v>QGURUS</v>
          </cell>
          <cell r="L1506" t="str">
            <v>THEAM QUANT- EQUITY US GURU</v>
          </cell>
          <cell r="M1506" t="str">
            <v>J</v>
          </cell>
          <cell r="N1506" t="str">
            <v>C</v>
          </cell>
          <cell r="P1506" t="str">
            <v>N</v>
          </cell>
          <cell r="Q1506" t="str">
            <v xml:space="preserve"> </v>
          </cell>
          <cell r="R1506" t="str">
            <v>195485</v>
          </cell>
          <cell r="T1506" t="str">
            <v>BM THEAM QUANT- EQUITY US GURU</v>
          </cell>
          <cell r="U1506" t="str">
            <v>S&amp;P 500 (USD) NR</v>
          </cell>
          <cell r="V1506" t="str">
            <v>Official Benchmark</v>
          </cell>
          <cell r="W1506" t="str">
            <v>USD</v>
          </cell>
          <cell r="X1506" t="str">
            <v>USD</v>
          </cell>
          <cell r="Y1506">
            <v>46142</v>
          </cell>
          <cell r="Z1506">
            <v>45756</v>
          </cell>
          <cell r="AA1506" t="str">
            <v>April 2026</v>
          </cell>
          <cell r="AB1506">
            <v>141.15</v>
          </cell>
          <cell r="AD1506">
            <v>122267393.45</v>
          </cell>
          <cell r="AE1506">
            <v>342946937.52999997</v>
          </cell>
          <cell r="AF1506" t="str">
            <v>292354918.826989</v>
          </cell>
          <cell r="AG1506">
            <v>9.724813433E-2</v>
          </cell>
          <cell r="AH1506">
            <v>9.7704762040000004E-2</v>
          </cell>
          <cell r="AI1506">
            <v>0.10471855319999999</v>
          </cell>
          <cell r="AJ1506">
            <v>-7.4704188699999952E-3</v>
          </cell>
          <cell r="AK1506">
            <v>-7.0137911599999908E-3</v>
          </cell>
          <cell r="AL1506">
            <v>5.1945148310000001E-2</v>
          </cell>
          <cell r="AM1506">
            <v>5.3263326579999999E-2</v>
          </cell>
          <cell r="AN1506">
            <v>4.10204339E-2</v>
          </cell>
          <cell r="AO1506">
            <v>1.0924714410000001E-2</v>
          </cell>
          <cell r="AP1506">
            <v>1.2242892679999999E-2</v>
          </cell>
          <cell r="AQ1506">
            <v>9.724813433E-2</v>
          </cell>
          <cell r="AR1506">
            <v>9.7704762040000004E-2</v>
          </cell>
          <cell r="AS1506">
            <v>0.10471855319999999</v>
          </cell>
          <cell r="AT1506">
            <v>-7.4704188699999952E-3</v>
          </cell>
          <cell r="AU1506">
            <v>-7.0137911599999908E-3</v>
          </cell>
          <cell r="AV1506">
            <v>0.11273157272000001</v>
          </cell>
          <cell r="AX1506">
            <v>5.8363936769999999E-2</v>
          </cell>
          <cell r="AY1506">
            <v>5.4367635950000007E-2</v>
          </cell>
          <cell r="BA1506">
            <v>7.7234221170000006E-2</v>
          </cell>
          <cell r="BB1506">
            <v>7.9034843179999995E-2</v>
          </cell>
          <cell r="BC1506">
            <v>5.5853639169999997E-2</v>
          </cell>
          <cell r="BD1506">
            <v>2.1380582000000009E-2</v>
          </cell>
          <cell r="BE1506">
            <v>2.3181204009999998E-2</v>
          </cell>
          <cell r="BF1506">
            <v>0.13737539467000001</v>
          </cell>
          <cell r="BG1506">
            <v>0.12079858465</v>
          </cell>
          <cell r="BH1506">
            <v>5.1107796079999997E-2</v>
          </cell>
          <cell r="BI1506">
            <v>2.3195694481399998</v>
          </cell>
          <cell r="BJ1506">
            <v>2.4410430266500001</v>
          </cell>
          <cell r="BK1506">
            <v>2.03569408154</v>
          </cell>
          <cell r="BL1506">
            <v>2.0808449701699998</v>
          </cell>
          <cell r="BM1506">
            <v>11.828422</v>
          </cell>
          <cell r="BN1506">
            <v>12.507228000000001</v>
          </cell>
          <cell r="BO1506">
            <v>1.0559811047200001</v>
          </cell>
          <cell r="BP1506">
            <v>9.6607293369999994</v>
          </cell>
          <cell r="BQ1506">
            <v>0.86221997484000001</v>
          </cell>
          <cell r="BR1506">
            <v>0.38030510464</v>
          </cell>
          <cell r="BS1506">
            <v>0.38732853744000001</v>
          </cell>
          <cell r="BT1506">
            <v>0.30569133614999999</v>
          </cell>
          <cell r="BU1506">
            <v>7.461376849000001E-2</v>
          </cell>
          <cell r="BV1506">
            <v>8.1637201290000017E-2</v>
          </cell>
          <cell r="BW1506">
            <v>0.12962237527000001</v>
          </cell>
          <cell r="BX1506">
            <v>0.12107908379</v>
          </cell>
          <cell r="BY1506">
            <v>5.1370432469999998E-2</v>
          </cell>
        </row>
        <row r="1507">
          <cell r="F1507" t="str">
            <v>LU1249357762</v>
          </cell>
          <cell r="G1507" t="str">
            <v>103549</v>
          </cell>
          <cell r="H1507" t="str">
            <v xml:space="preserve"> </v>
          </cell>
          <cell r="J1507" t="str">
            <v>Share</v>
          </cell>
          <cell r="K1507" t="str">
            <v>QGURUS</v>
          </cell>
          <cell r="L1507" t="str">
            <v>THEAM QUANT- EQUITY US GURU</v>
          </cell>
          <cell r="M1507" t="str">
            <v>J</v>
          </cell>
          <cell r="N1507" t="str">
            <v>C</v>
          </cell>
          <cell r="P1507" t="str">
            <v>N</v>
          </cell>
          <cell r="Q1507" t="str">
            <v xml:space="preserve"> </v>
          </cell>
          <cell r="R1507" t="str">
            <v>266156</v>
          </cell>
          <cell r="T1507" t="str">
            <v>BM THEAM QUANT- EQUITY US GURU [15476]</v>
          </cell>
          <cell r="U1507" t="str">
            <v>BNP Paribas GURU US ESG (USD) NR</v>
          </cell>
          <cell r="V1507" t="str">
            <v>Management Benchmark</v>
          </cell>
          <cell r="W1507" t="str">
            <v>USD</v>
          </cell>
          <cell r="X1507" t="str">
            <v>USD</v>
          </cell>
          <cell r="Y1507">
            <v>46142</v>
          </cell>
          <cell r="Z1507">
            <v>45756</v>
          </cell>
          <cell r="AA1507" t="str">
            <v>April 2026</v>
          </cell>
          <cell r="AB1507">
            <v>141.15</v>
          </cell>
          <cell r="AD1507">
            <v>122267393.45</v>
          </cell>
          <cell r="AE1507">
            <v>342946937.52999997</v>
          </cell>
          <cell r="AF1507" t="str">
            <v>292354918.826989</v>
          </cell>
          <cell r="AG1507">
            <v>9.724813433E-2</v>
          </cell>
          <cell r="AH1507">
            <v>9.7704762040000004E-2</v>
          </cell>
          <cell r="AI1507">
            <v>9.6498389860000006E-2</v>
          </cell>
          <cell r="AJ1507">
            <v>7.4974446999999389E-4</v>
          </cell>
          <cell r="AK1507">
            <v>1.2063721799999982E-3</v>
          </cell>
          <cell r="AL1507">
            <v>5.1945148310000001E-2</v>
          </cell>
          <cell r="AM1507">
            <v>5.3263326579999999E-2</v>
          </cell>
          <cell r="AN1507">
            <v>5.2916596810000001E-2</v>
          </cell>
          <cell r="AO1507">
            <v>-9.7144849999999949E-4</v>
          </cell>
          <cell r="AP1507">
            <v>3.4672976999999827E-4</v>
          </cell>
          <cell r="AQ1507">
            <v>9.724813433E-2</v>
          </cell>
          <cell r="AR1507">
            <v>9.7704762040000004E-2</v>
          </cell>
          <cell r="AS1507">
            <v>9.6498389860000006E-2</v>
          </cell>
          <cell r="AT1507">
            <v>7.4974446999999389E-4</v>
          </cell>
          <cell r="AU1507">
            <v>1.2063721799999982E-3</v>
          </cell>
          <cell r="AV1507">
            <v>0.11273157272000001</v>
          </cell>
          <cell r="AX1507">
            <v>0.11467023822</v>
          </cell>
          <cell r="AY1507">
            <v>-1.9386654999999919E-3</v>
          </cell>
          <cell r="BA1507">
            <v>7.7234221170000006E-2</v>
          </cell>
          <cell r="BB1507">
            <v>7.9034843179999995E-2</v>
          </cell>
          <cell r="BC1507">
            <v>7.8487419350000004E-2</v>
          </cell>
          <cell r="BD1507">
            <v>-1.2531981799999981E-3</v>
          </cell>
          <cell r="BE1507">
            <v>5.4742382999999062E-4</v>
          </cell>
          <cell r="BF1507">
            <v>0.13737539467000001</v>
          </cell>
          <cell r="BG1507">
            <v>0.13704264449</v>
          </cell>
          <cell r="BH1507">
            <v>2.3666562900000001E-3</v>
          </cell>
          <cell r="BI1507">
            <v>-2.3786711088799999</v>
          </cell>
          <cell r="BJ1507">
            <v>0.2438285368</v>
          </cell>
          <cell r="BK1507">
            <v>2.03569408154</v>
          </cell>
          <cell r="BL1507">
            <v>2.0808449701699998</v>
          </cell>
          <cell r="BM1507">
            <v>-0.68440000000000001</v>
          </cell>
          <cell r="BN1507">
            <v>-5.7420000000000006E-3</v>
          </cell>
          <cell r="BO1507">
            <v>1.0022785278000002</v>
          </cell>
          <cell r="BP1507">
            <v>-0.52666078199999999</v>
          </cell>
          <cell r="BQ1507">
            <v>0.99970164713999998</v>
          </cell>
          <cell r="BR1507">
            <v>0.38030510464</v>
          </cell>
          <cell r="BS1507">
            <v>0.38732853744000001</v>
          </cell>
          <cell r="BT1507">
            <v>0.38780539426999999</v>
          </cell>
          <cell r="BU1507">
            <v>-7.5002896299999899E-3</v>
          </cell>
          <cell r="BV1507">
            <v>-4.7685682999998313E-4</v>
          </cell>
          <cell r="BW1507">
            <v>0.12962237527000001</v>
          </cell>
          <cell r="BX1507">
            <v>0.1293904421</v>
          </cell>
          <cell r="BY1507">
            <v>2.3509250899999999E-3</v>
          </cell>
        </row>
        <row r="1508">
          <cell r="F1508" t="str">
            <v>LU0823404750</v>
          </cell>
          <cell r="G1508" t="str">
            <v>23527</v>
          </cell>
          <cell r="H1508" t="str">
            <v xml:space="preserve"> </v>
          </cell>
          <cell r="J1508" t="str">
            <v>Share</v>
          </cell>
          <cell r="K1508" t="str">
            <v>PEEGRO</v>
          </cell>
          <cell r="L1508" t="str">
            <v>BNP Paribas Funds Europe Growth</v>
          </cell>
          <cell r="M1508" t="str">
            <v>N</v>
          </cell>
          <cell r="N1508" t="str">
            <v>C</v>
          </cell>
          <cell r="P1508" t="str">
            <v>N</v>
          </cell>
          <cell r="Q1508" t="str">
            <v xml:space="preserve"> </v>
          </cell>
          <cell r="R1508" t="str">
            <v>186424</v>
          </cell>
          <cell r="T1508" t="str">
            <v>BM BNP Paribas Funds Europe Growth [14459]</v>
          </cell>
          <cell r="U1508" t="str">
            <v>MSCI Europe (EUR) NR</v>
          </cell>
          <cell r="V1508" t="str">
            <v>Official Benchmark</v>
          </cell>
          <cell r="W1508" t="str">
            <v>EUR</v>
          </cell>
          <cell r="X1508" t="str">
            <v>EUR</v>
          </cell>
          <cell r="Y1508">
            <v>46142</v>
          </cell>
          <cell r="Z1508">
            <v>37162</v>
          </cell>
          <cell r="AA1508" t="str">
            <v>April 2026</v>
          </cell>
          <cell r="AB1508">
            <v>82.76</v>
          </cell>
          <cell r="AD1508">
            <v>303469.15999999997</v>
          </cell>
          <cell r="AE1508">
            <v>73121991.959999993</v>
          </cell>
          <cell r="AF1508" t="str">
            <v>73121991.96</v>
          </cell>
          <cell r="AG1508">
            <v>4.5081449680000003E-2</v>
          </cell>
          <cell r="AH1508">
            <v>4.7382870350000002E-2</v>
          </cell>
          <cell r="AI1508">
            <v>5.1906415550000001E-2</v>
          </cell>
          <cell r="AJ1508">
            <v>-6.8249658699999979E-3</v>
          </cell>
          <cell r="AK1508">
            <v>-4.5235451999999995E-3</v>
          </cell>
          <cell r="AL1508">
            <v>-4.8298068079999999E-2</v>
          </cell>
          <cell r="AM1508">
            <v>-4.199165874E-2</v>
          </cell>
          <cell r="AN1508">
            <v>1.054173779E-2</v>
          </cell>
          <cell r="AO1508">
            <v>-5.8839805869999998E-2</v>
          </cell>
          <cell r="AP1508">
            <v>-5.2533396529999998E-2</v>
          </cell>
          <cell r="AQ1508">
            <v>4.5081449680000003E-2</v>
          </cell>
          <cell r="AR1508">
            <v>4.7382870350000002E-2</v>
          </cell>
          <cell r="AS1508">
            <v>5.1906415550000001E-2</v>
          </cell>
          <cell r="AT1508">
            <v>-6.8249658699999979E-3</v>
          </cell>
          <cell r="AU1508">
            <v>-4.5235451999999995E-3</v>
          </cell>
          <cell r="AV1508">
            <v>-5.9972739660000003E-2</v>
          </cell>
          <cell r="AX1508">
            <v>7.9584281909999999E-2</v>
          </cell>
          <cell r="AY1508">
            <v>-0.13955702156999999</v>
          </cell>
          <cell r="BA1508">
            <v>-5.1678698289999998E-2</v>
          </cell>
          <cell r="BB1508">
            <v>-4.3294438470000002E-2</v>
          </cell>
          <cell r="BC1508">
            <v>4.201326801E-2</v>
          </cell>
          <cell r="BD1508">
            <v>-9.3691966299999999E-2</v>
          </cell>
          <cell r="BE1508">
            <v>-8.5307706479999995E-2</v>
          </cell>
          <cell r="BF1508">
            <v>0.13323909829</v>
          </cell>
          <cell r="BG1508">
            <v>0.11252845045</v>
          </cell>
          <cell r="BH1508">
            <v>6.4432690579999993E-2</v>
          </cell>
          <cell r="BI1508">
            <v>-3.2006492885600002</v>
          </cell>
          <cell r="BJ1508">
            <v>-2.7949432331500002</v>
          </cell>
          <cell r="BK1508">
            <v>-0.53053086267999994</v>
          </cell>
          <cell r="BL1508">
            <v>-0.33472079628000001</v>
          </cell>
          <cell r="BM1508">
            <v>-21.457660000000001</v>
          </cell>
          <cell r="BN1508">
            <v>-18.888233</v>
          </cell>
          <cell r="BO1508">
            <v>1.0360227936999999</v>
          </cell>
          <cell r="BP1508">
            <v>-18.370763305000001</v>
          </cell>
          <cell r="BQ1508">
            <v>0.76559648049000006</v>
          </cell>
          <cell r="BR1508">
            <v>-2.577987051E-2</v>
          </cell>
          <cell r="BS1508">
            <v>6.1339387000000005E-4</v>
          </cell>
          <cell r="BT1508">
            <v>0.18435564893</v>
          </cell>
          <cell r="BU1508">
            <v>-0.21013551944</v>
          </cell>
          <cell r="BV1508">
            <v>-0.18374225506</v>
          </cell>
          <cell r="BW1508">
            <v>0.12285072977</v>
          </cell>
          <cell r="BX1508">
            <v>0.10558430972000001</v>
          </cell>
          <cell r="BY1508">
            <v>5.623007226E-2</v>
          </cell>
        </row>
        <row r="1509">
          <cell r="F1509" t="str">
            <v>LU0212992787</v>
          </cell>
          <cell r="G1509" t="str">
            <v>7255</v>
          </cell>
          <cell r="H1509" t="str">
            <v xml:space="preserve"> </v>
          </cell>
          <cell r="J1509" t="str">
            <v>Share</v>
          </cell>
          <cell r="K1509" t="str">
            <v>ICGB</v>
          </cell>
          <cell r="L1509" t="str">
            <v>BNP PARIBAS INSTICASH GBP 1D LVNAV</v>
          </cell>
          <cell r="M1509" t="str">
            <v>I Distribution</v>
          </cell>
          <cell r="N1509" t="str">
            <v>D</v>
          </cell>
          <cell r="P1509" t="str">
            <v>N</v>
          </cell>
          <cell r="Q1509" t="str">
            <v xml:space="preserve"> </v>
          </cell>
          <cell r="R1509" t="str">
            <v>194342</v>
          </cell>
          <cell r="T1509" t="str">
            <v>BM BNP PARIBAS INSTICASH GBP 1D LVNAV [1807]</v>
          </cell>
          <cell r="U1509" t="str">
            <v>SONIA (RI)</v>
          </cell>
          <cell r="V1509" t="str">
            <v>Official Benchmark</v>
          </cell>
          <cell r="W1509" t="str">
            <v>GBP</v>
          </cell>
          <cell r="X1509" t="str">
            <v>GBP</v>
          </cell>
          <cell r="Y1509">
            <v>46142</v>
          </cell>
          <cell r="Z1509">
            <v>40238</v>
          </cell>
          <cell r="AA1509" t="str">
            <v>April 2026</v>
          </cell>
          <cell r="AB1509">
            <v>1</v>
          </cell>
          <cell r="AD1509">
            <v>1756042492.0999999</v>
          </cell>
          <cell r="AE1509">
            <v>2048941859.99</v>
          </cell>
          <cell r="AF1509" t="str">
            <v>2373474917.99464</v>
          </cell>
          <cell r="AG1509">
            <v>3.1072304199999999E-3</v>
          </cell>
          <cell r="AH1509">
            <v>3.18962037E-3</v>
          </cell>
          <cell r="AI1509">
            <v>3.0702730599999999E-3</v>
          </cell>
          <cell r="AJ1509">
            <v>3.6957360000000085E-5</v>
          </cell>
          <cell r="AK1509">
            <v>1.1934731000000018E-4</v>
          </cell>
          <cell r="AL1509">
            <v>9.4024924000000003E-3</v>
          </cell>
          <cell r="AM1509">
            <v>9.6512398400000008E-3</v>
          </cell>
          <cell r="AN1509">
            <v>9.2358792599999996E-3</v>
          </cell>
          <cell r="AO1509">
            <v>1.6661314000000066E-4</v>
          </cell>
          <cell r="AP1509">
            <v>4.1536058000000119E-4</v>
          </cell>
          <cell r="AQ1509">
            <v>3.1072304199999999E-3</v>
          </cell>
          <cell r="AR1509">
            <v>3.18962037E-3</v>
          </cell>
          <cell r="AS1509">
            <v>3.0702730599999999E-3</v>
          </cell>
          <cell r="AT1509">
            <v>3.6957360000000085E-5</v>
          </cell>
          <cell r="AU1509">
            <v>1.1934731000000018E-4</v>
          </cell>
          <cell r="AV1509">
            <v>1.9340571430000002E-2</v>
          </cell>
          <cell r="AX1509">
            <v>1.8978385479999998E-2</v>
          </cell>
          <cell r="AY1509">
            <v>3.6218595000000325E-4</v>
          </cell>
          <cell r="BA1509">
            <v>1.258510891E-2</v>
          </cell>
          <cell r="BB1509">
            <v>1.2917832739999999E-2</v>
          </cell>
          <cell r="BC1509">
            <v>1.2330493350000001E-2</v>
          </cell>
          <cell r="BD1509">
            <v>2.546155599999992E-4</v>
          </cell>
          <cell r="BE1509">
            <v>5.8733938999999853E-4</v>
          </cell>
          <cell r="BF1509">
            <v>2.3499750999999999E-4</v>
          </cell>
          <cell r="BG1509">
            <v>2.4092456000000001E-4</v>
          </cell>
          <cell r="BH1509">
            <v>3.9953480000000002E-5</v>
          </cell>
          <cell r="BI1509">
            <v>17.764385351550001</v>
          </cell>
          <cell r="BJ1509">
            <v>42.550404005520001</v>
          </cell>
          <cell r="BK1509">
            <v>3.1659966080399995</v>
          </cell>
          <cell r="BL1509">
            <v>7.4235112732099999</v>
          </cell>
          <cell r="BM1509">
            <v>7.1964E-2</v>
          </cell>
          <cell r="BN1509">
            <v>0.175926</v>
          </cell>
          <cell r="BO1509">
            <v>0.96193114682000003</v>
          </cell>
          <cell r="BP1509">
            <v>0.215804943</v>
          </cell>
          <cell r="BQ1509">
            <v>0.9725761034599999</v>
          </cell>
          <cell r="BR1509">
            <v>4.101543496E-2</v>
          </cell>
          <cell r="BS1509">
            <v>4.2056540449999999E-2</v>
          </cell>
          <cell r="BT1509">
            <v>4.0313700360000003E-2</v>
          </cell>
          <cell r="BU1509">
            <v>7.017345999999966E-4</v>
          </cell>
          <cell r="BV1509">
            <v>1.742840089999996E-3</v>
          </cell>
          <cell r="BW1509">
            <v>3.6277378000000002E-4</v>
          </cell>
          <cell r="BX1509">
            <v>3.7128376999999999E-4</v>
          </cell>
          <cell r="BY1509">
            <v>3.9161330000000003E-5</v>
          </cell>
        </row>
        <row r="1510">
          <cell r="F1510" t="str">
            <v>LU0212992787</v>
          </cell>
          <cell r="G1510" t="str">
            <v>7255</v>
          </cell>
          <cell r="H1510" t="str">
            <v xml:space="preserve"> </v>
          </cell>
          <cell r="J1510" t="str">
            <v>Share</v>
          </cell>
          <cell r="K1510" t="str">
            <v>ICGB</v>
          </cell>
          <cell r="L1510" t="str">
            <v>BNP PARIBAS INSTICASH GBP 1D LVNAV</v>
          </cell>
          <cell r="M1510" t="str">
            <v>I Distribution</v>
          </cell>
          <cell r="N1510" t="str">
            <v>D</v>
          </cell>
          <cell r="P1510" t="str">
            <v>N</v>
          </cell>
          <cell r="Q1510" t="str">
            <v xml:space="preserve"> </v>
          </cell>
          <cell r="T1510" t="str">
            <v>No BM</v>
          </cell>
          <cell r="U1510" t="str">
            <v>No BM</v>
          </cell>
          <cell r="V1510" t="str">
            <v>No BM</v>
          </cell>
          <cell r="W1510" t="str">
            <v>GBP</v>
          </cell>
          <cell r="X1510" t="str">
            <v>GBP</v>
          </cell>
          <cell r="Y1510">
            <v>45960</v>
          </cell>
          <cell r="Z1510">
            <v>40238</v>
          </cell>
          <cell r="AA1510" t="str">
            <v>October 2025</v>
          </cell>
          <cell r="AD1510">
            <v>1367101453.01</v>
          </cell>
          <cell r="AE1510">
            <v>1654797588.3299999</v>
          </cell>
        </row>
        <row r="1511">
          <cell r="F1511" t="str">
            <v>LU0075937911</v>
          </cell>
          <cell r="G1511" t="str">
            <v>570</v>
          </cell>
          <cell r="H1511" t="str">
            <v xml:space="preserve"> </v>
          </cell>
          <cell r="J1511" t="str">
            <v>Share</v>
          </cell>
          <cell r="K1511" t="str">
            <v>EOEU</v>
          </cell>
          <cell r="L1511" t="str">
            <v>BNP Paribas Funds Euro Bond</v>
          </cell>
          <cell r="M1511" t="str">
            <v>Classic</v>
          </cell>
          <cell r="N1511" t="str">
            <v>D</v>
          </cell>
          <cell r="P1511" t="str">
            <v>N</v>
          </cell>
          <cell r="Q1511" t="str">
            <v xml:space="preserve"> </v>
          </cell>
          <cell r="R1511" t="str">
            <v>190707</v>
          </cell>
          <cell r="T1511" t="str">
            <v>BM BNP Paribas Funds Euro Bond [619]</v>
          </cell>
          <cell r="U1511" t="str">
            <v>Bloomberg Euro Aggregate (EUR) RI</v>
          </cell>
          <cell r="V1511" t="str">
            <v>Official Benchmark</v>
          </cell>
          <cell r="W1511" t="str">
            <v>EUR</v>
          </cell>
          <cell r="X1511" t="str">
            <v>EUR</v>
          </cell>
          <cell r="Y1511">
            <v>46142</v>
          </cell>
          <cell r="Z1511">
            <v>35585</v>
          </cell>
          <cell r="AA1511" t="str">
            <v>April 2026</v>
          </cell>
          <cell r="AB1511">
            <v>91.13</v>
          </cell>
          <cell r="AD1511">
            <v>58681142.82</v>
          </cell>
          <cell r="AE1511">
            <v>573416130.66999996</v>
          </cell>
          <cell r="AF1511" t="str">
            <v>573416130.67</v>
          </cell>
          <cell r="AG1511">
            <v>2.3668468500000002E-3</v>
          </cell>
          <cell r="AH1511">
            <v>3.27758956E-3</v>
          </cell>
          <cell r="AI1511">
            <v>4.5862237000000002E-3</v>
          </cell>
          <cell r="AJ1511">
            <v>-2.21937685E-3</v>
          </cell>
          <cell r="AK1511">
            <v>-1.3086341400000002E-3</v>
          </cell>
          <cell r="AL1511">
            <v>-1.165448157E-2</v>
          </cell>
          <cell r="AM1511">
            <v>-8.9597854599999995E-3</v>
          </cell>
          <cell r="AN1511">
            <v>-9.1052731700000007E-3</v>
          </cell>
          <cell r="AO1511">
            <v>-2.5492083999999991E-3</v>
          </cell>
          <cell r="AP1511">
            <v>1.454877100000012E-4</v>
          </cell>
          <cell r="AQ1511">
            <v>2.3668468500000002E-3</v>
          </cell>
          <cell r="AR1511">
            <v>3.27758956E-3</v>
          </cell>
          <cell r="AS1511">
            <v>4.5862237000000002E-3</v>
          </cell>
          <cell r="AT1511">
            <v>-2.21937685E-3</v>
          </cell>
          <cell r="AU1511">
            <v>-1.3086341400000002E-3</v>
          </cell>
          <cell r="AV1511">
            <v>-1.3211258090000001E-2</v>
          </cell>
          <cell r="AX1511">
            <v>-7.5158535899999997E-3</v>
          </cell>
          <cell r="AY1511">
            <v>-5.6954045000000009E-3</v>
          </cell>
          <cell r="BA1511">
            <v>-4.7459024399999997E-3</v>
          </cell>
          <cell r="BB1511">
            <v>-1.1270280599999999E-3</v>
          </cell>
          <cell r="BC1511">
            <v>-1.82543018E-3</v>
          </cell>
          <cell r="BD1511">
            <v>-2.9204722599999997E-3</v>
          </cell>
          <cell r="BE1511">
            <v>6.9840212000000005E-4</v>
          </cell>
          <cell r="BF1511">
            <v>3.1773722419999997E-2</v>
          </cell>
          <cell r="BG1511">
            <v>2.690552521E-2</v>
          </cell>
          <cell r="BH1511">
            <v>8.6480873199999992E-3</v>
          </cell>
          <cell r="BI1511">
            <v>-0.89437539120999998</v>
          </cell>
          <cell r="BJ1511">
            <v>0.38671267861000003</v>
          </cell>
          <cell r="BK1511">
            <v>-0.66481282876000003</v>
          </cell>
          <cell r="BL1511">
            <v>-0.31599860355999998</v>
          </cell>
          <cell r="BM1511">
            <v>-0.57842400000000005</v>
          </cell>
          <cell r="BN1511">
            <v>0.53190900000000008</v>
          </cell>
          <cell r="BO1511">
            <v>1.1456976862900001</v>
          </cell>
          <cell r="BP1511">
            <v>-0.86996844600000012</v>
          </cell>
          <cell r="BQ1511">
            <v>0.94121063536000005</v>
          </cell>
          <cell r="BR1511">
            <v>-5.0620233799999999E-3</v>
          </cell>
          <cell r="BS1511">
            <v>5.98200704E-3</v>
          </cell>
          <cell r="BT1511">
            <v>3.0229016700000001E-3</v>
          </cell>
          <cell r="BU1511">
            <v>-8.0849250500000004E-3</v>
          </cell>
          <cell r="BV1511">
            <v>2.9591053699999999E-3</v>
          </cell>
          <cell r="BW1511">
            <v>2.9766268700000001E-2</v>
          </cell>
          <cell r="BX1511">
            <v>2.6064810569999999E-2</v>
          </cell>
          <cell r="BY1511">
            <v>7.4585799099999997E-3</v>
          </cell>
        </row>
        <row r="1512">
          <cell r="F1512" t="str">
            <v>LU2192434483</v>
          </cell>
          <cell r="G1512" t="str">
            <v>44171</v>
          </cell>
          <cell r="H1512" t="str">
            <v xml:space="preserve"> </v>
          </cell>
          <cell r="J1512" t="str">
            <v>Share</v>
          </cell>
          <cell r="K1512" t="str">
            <v>PAREO2</v>
          </cell>
          <cell r="L1512" t="str">
            <v>BNP Paribas Funds Climate Change</v>
          </cell>
          <cell r="M1512" t="str">
            <v>I Plus</v>
          </cell>
          <cell r="N1512" t="str">
            <v>C</v>
          </cell>
          <cell r="P1512" t="str">
            <v>N</v>
          </cell>
          <cell r="Q1512" t="str">
            <v xml:space="preserve"> </v>
          </cell>
          <cell r="R1512" t="str">
            <v>192328</v>
          </cell>
          <cell r="T1512" t="str">
            <v>BM BNP Paribas Funds Climate Impact [4445] Off</v>
          </cell>
          <cell r="U1512" t="str">
            <v>MSCI AC World (EUR) NR</v>
          </cell>
          <cell r="V1512" t="str">
            <v>Official Benchmark</v>
          </cell>
          <cell r="W1512" t="str">
            <v>EUR</v>
          </cell>
          <cell r="X1512" t="str">
            <v>EUR</v>
          </cell>
          <cell r="Y1512">
            <v>46142</v>
          </cell>
          <cell r="Z1512">
            <v>44011</v>
          </cell>
          <cell r="AA1512" t="str">
            <v>April 2026</v>
          </cell>
          <cell r="AB1512">
            <v>181.08</v>
          </cell>
          <cell r="AD1512">
            <v>62412377.100000001</v>
          </cell>
          <cell r="AE1512">
            <v>1644692457.6199999</v>
          </cell>
          <cell r="AF1512" t="str">
            <v>1644692457.62</v>
          </cell>
          <cell r="AG1512">
            <v>0.11495597562</v>
          </cell>
          <cell r="AH1512">
            <v>0.11577428308</v>
          </cell>
          <cell r="AI1512">
            <v>8.2153076840000006E-2</v>
          </cell>
          <cell r="AJ1512">
            <v>3.2802898779999992E-2</v>
          </cell>
          <cell r="AK1512">
            <v>3.3621206239999993E-2</v>
          </cell>
          <cell r="AL1512">
            <v>0.14419309995999999</v>
          </cell>
          <cell r="AM1512">
            <v>0.14671855053999999</v>
          </cell>
          <cell r="AN1512">
            <v>5.0415574960000001E-2</v>
          </cell>
          <cell r="AO1512">
            <v>9.3777524999999987E-2</v>
          </cell>
          <cell r="AP1512">
            <v>9.6302975579999991E-2</v>
          </cell>
          <cell r="AQ1512">
            <v>0.11495597562</v>
          </cell>
          <cell r="AR1512">
            <v>0.11577428308</v>
          </cell>
          <cell r="AS1512">
            <v>8.2153076840000006E-2</v>
          </cell>
          <cell r="AT1512">
            <v>3.2802898779999992E-2</v>
          </cell>
          <cell r="AU1512">
            <v>3.3621206239999993E-2</v>
          </cell>
          <cell r="AV1512">
            <v>0.13132575284</v>
          </cell>
          <cell r="AX1512">
            <v>6.0159216840000002E-2</v>
          </cell>
          <cell r="AY1512">
            <v>7.1166536000000002E-2</v>
          </cell>
          <cell r="BA1512">
            <v>0.19061082254</v>
          </cell>
          <cell r="BB1512">
            <v>0.19411637327</v>
          </cell>
          <cell r="BC1512">
            <v>6.7735632800000001E-2</v>
          </cell>
          <cell r="BD1512">
            <v>0.12287518974</v>
          </cell>
          <cell r="BE1512">
            <v>0.12638074047</v>
          </cell>
          <cell r="BF1512">
            <v>0.14200895587000001</v>
          </cell>
          <cell r="BG1512">
            <v>9.6517119679999999E-2</v>
          </cell>
          <cell r="BH1512">
            <v>9.2116826799999996E-2</v>
          </cell>
          <cell r="BI1512">
            <v>0.56285825763999997</v>
          </cell>
          <cell r="BJ1512">
            <v>0.67745240329</v>
          </cell>
          <cell r="BK1512">
            <v>1.6588983533999999</v>
          </cell>
          <cell r="BL1512">
            <v>1.73301058546</v>
          </cell>
          <cell r="BM1512">
            <v>3.202439</v>
          </cell>
          <cell r="BN1512">
            <v>4.3376530000000004</v>
          </cell>
          <cell r="BO1512">
            <v>1.1230368832300002</v>
          </cell>
          <cell r="BP1512">
            <v>2.6462714639999998</v>
          </cell>
          <cell r="BQ1512">
            <v>0.58259301976</v>
          </cell>
          <cell r="BR1512">
            <v>0.34382189238999999</v>
          </cell>
          <cell r="BS1512">
            <v>0.35589714715999998</v>
          </cell>
          <cell r="BT1512">
            <v>0.26944097707999998</v>
          </cell>
          <cell r="BU1512">
            <v>7.4380915310000018E-2</v>
          </cell>
          <cell r="BV1512">
            <v>8.6456170080000005E-2</v>
          </cell>
          <cell r="BW1512">
            <v>0.13516003685</v>
          </cell>
          <cell r="BX1512">
            <v>9.7978172129999999E-2</v>
          </cell>
          <cell r="BY1512">
            <v>8.132369331E-2</v>
          </cell>
        </row>
        <row r="1513">
          <cell r="F1513" t="str">
            <v>BE6294309768</v>
          </cell>
          <cell r="G1513" t="str">
            <v>41198</v>
          </cell>
          <cell r="H1513" t="str">
            <v xml:space="preserve"> </v>
          </cell>
          <cell r="J1513" t="str">
            <v>Share</v>
          </cell>
          <cell r="K1513" t="str">
            <v>PRCONSE</v>
          </cell>
          <cell r="L1513" t="str">
            <v>BNPPF PRIVATE CONSERVATIVE</v>
          </cell>
          <cell r="M1513" t="str">
            <v>Select 1</v>
          </cell>
          <cell r="N1513" t="str">
            <v>D</v>
          </cell>
          <cell r="P1513" t="str">
            <v>N</v>
          </cell>
          <cell r="Q1513" t="str">
            <v xml:space="preserve"> </v>
          </cell>
          <cell r="R1513" t="str">
            <v>198534</v>
          </cell>
          <cell r="T1513" t="str">
            <v>BM BNPP Private Conservative [42667]</v>
          </cell>
          <cell r="U1513" t="str">
            <v>47.5% Bloomberg Euro Aggregate Corporate (EUR) RI + 47.5% Bloomberg Euro Aggregate Treasury (EUR) RI + 5% €STER Capitalized</v>
          </cell>
          <cell r="V1513" t="str">
            <v>Official Benchmark</v>
          </cell>
          <cell r="W1513" t="str">
            <v>EUR</v>
          </cell>
          <cell r="X1513" t="str">
            <v>EUR</v>
          </cell>
          <cell r="Y1513">
            <v>46142</v>
          </cell>
          <cell r="Z1513">
            <v>42164</v>
          </cell>
          <cell r="AA1513" t="str">
            <v>April 2026</v>
          </cell>
          <cell r="AB1513">
            <v>93.46</v>
          </cell>
          <cell r="AD1513">
            <v>5026795.92</v>
          </cell>
          <cell r="AE1513">
            <v>76086817.760000005</v>
          </cell>
          <cell r="AF1513" t="str">
            <v>76086817.76</v>
          </cell>
          <cell r="AG1513">
            <v>6.49230769E-3</v>
          </cell>
          <cell r="AH1513">
            <v>7.1846059799999997E-3</v>
          </cell>
          <cell r="AI1513">
            <v>6.0741397099999999E-3</v>
          </cell>
          <cell r="AJ1513">
            <v>4.1816798000000009E-4</v>
          </cell>
          <cell r="AK1513">
            <v>1.1104662699999998E-3</v>
          </cell>
          <cell r="AL1513">
            <v>-1.116545209E-2</v>
          </cell>
          <cell r="AM1513">
            <v>-9.1239877000000007E-3</v>
          </cell>
          <cell r="AN1513">
            <v>-8.2499327800000001E-3</v>
          </cell>
          <cell r="AO1513">
            <v>-2.9155193099999997E-3</v>
          </cell>
          <cell r="AP1513">
            <v>-8.7405492000000064E-4</v>
          </cell>
          <cell r="AQ1513">
            <v>6.49230769E-3</v>
          </cell>
          <cell r="AR1513">
            <v>7.1846059799999997E-3</v>
          </cell>
          <cell r="AS1513">
            <v>6.0741397099999999E-3</v>
          </cell>
          <cell r="AT1513">
            <v>4.1816798000000009E-4</v>
          </cell>
          <cell r="AU1513">
            <v>1.1104662699999998E-3</v>
          </cell>
          <cell r="AV1513">
            <v>-9.9321068500000005E-3</v>
          </cell>
          <cell r="AX1513">
            <v>-6.36696251E-3</v>
          </cell>
          <cell r="AY1513">
            <v>-3.5651443400000005E-3</v>
          </cell>
          <cell r="BA1513">
            <v>-4.9678052900000002E-3</v>
          </cell>
          <cell r="BB1513">
            <v>-2.22843749E-3</v>
          </cell>
          <cell r="BC1513">
            <v>-1.35551224E-3</v>
          </cell>
          <cell r="BD1513">
            <v>-3.6122930500000002E-3</v>
          </cell>
          <cell r="BE1513">
            <v>-8.7292524999999996E-4</v>
          </cell>
          <cell r="BF1513">
            <v>2.2881978010000002E-2</v>
          </cell>
          <cell r="BG1513">
            <v>2.4084658339999999E-2</v>
          </cell>
          <cell r="BH1513">
            <v>4.0220670900000003E-3</v>
          </cell>
          <cell r="BI1513">
            <v>-2.0904492808700001</v>
          </cell>
          <cell r="BJ1513">
            <v>-4.8076545700000001E-3</v>
          </cell>
          <cell r="BK1513">
            <v>-0.89480305737999999</v>
          </cell>
          <cell r="BL1513">
            <v>-0.52806782595000001</v>
          </cell>
          <cell r="BM1513">
            <v>-0.91800700000000002</v>
          </cell>
          <cell r="BN1513">
            <v>-7.7628000000000003E-2</v>
          </cell>
          <cell r="BO1513">
            <v>0.9373203176099999</v>
          </cell>
          <cell r="BP1513">
            <v>-0.78086408200000001</v>
          </cell>
          <cell r="BQ1513">
            <v>0.97335197334000001</v>
          </cell>
          <cell r="BR1513">
            <v>5.1116598100000004E-3</v>
          </cell>
          <cell r="BS1513">
            <v>1.355036846E-2</v>
          </cell>
          <cell r="BT1513">
            <v>8.6662725000000006E-3</v>
          </cell>
          <cell r="BU1513">
            <v>-3.5546126900000002E-3</v>
          </cell>
          <cell r="BV1513">
            <v>4.8840959599999994E-3</v>
          </cell>
          <cell r="BW1513">
            <v>2.1376058980000001E-2</v>
          </cell>
          <cell r="BX1513">
            <v>2.2873836870000001E-2</v>
          </cell>
          <cell r="BY1513">
            <v>4.2871379600000004E-3</v>
          </cell>
        </row>
        <row r="1514">
          <cell r="F1514" t="str">
            <v>LU1582325533</v>
          </cell>
          <cell r="G1514" t="str">
            <v>41325</v>
          </cell>
          <cell r="H1514" t="str">
            <v xml:space="preserve"> </v>
          </cell>
          <cell r="J1514" t="str">
            <v>Share</v>
          </cell>
          <cell r="K1514" t="str">
            <v>F3ESCL</v>
          </cell>
          <cell r="L1514" t="str">
            <v>BNP PARIBAS FLEXI III EUROPEAN SENIOR CORPORATE LOANS</v>
          </cell>
          <cell r="M1514" t="str">
            <v>I Plus</v>
          </cell>
          <cell r="N1514" t="str">
            <v>D</v>
          </cell>
          <cell r="P1514" t="str">
            <v>N</v>
          </cell>
          <cell r="Q1514" t="str">
            <v xml:space="preserve"> </v>
          </cell>
          <cell r="T1514" t="str">
            <v>No BM</v>
          </cell>
          <cell r="U1514" t="str">
            <v>No BM</v>
          </cell>
          <cell r="V1514" t="str">
            <v>No BM</v>
          </cell>
          <cell r="W1514" t="str">
            <v>EUR</v>
          </cell>
          <cell r="X1514" t="str">
            <v>EUR</v>
          </cell>
          <cell r="Y1514">
            <v>46112</v>
          </cell>
          <cell r="Z1514">
            <v>43830</v>
          </cell>
          <cell r="AA1514" t="str">
            <v>March 2026</v>
          </cell>
          <cell r="AB1514">
            <v>873.7</v>
          </cell>
          <cell r="AD1514">
            <v>38788425.25</v>
          </cell>
          <cell r="AE1514">
            <v>204918237.65000001</v>
          </cell>
          <cell r="AF1514" t="str">
            <v>204918237.65</v>
          </cell>
          <cell r="AG1514">
            <v>-4.5687072E-3</v>
          </cell>
          <cell r="AH1514">
            <v>-4.0071887399999997E-3</v>
          </cell>
          <cell r="AL1514">
            <v>-1.489440868E-2</v>
          </cell>
          <cell r="AM1514">
            <v>-1.3330413560000001E-2</v>
          </cell>
          <cell r="AQ1514">
            <v>-1.489440868E-2</v>
          </cell>
          <cell r="AR1514">
            <v>-1.3330413560000001E-2</v>
          </cell>
          <cell r="AV1514">
            <v>-1.8419003079999999E-2</v>
          </cell>
          <cell r="BA1514">
            <v>-1.489440868E-2</v>
          </cell>
          <cell r="BB1514">
            <v>-1.3330413560000001E-2</v>
          </cell>
          <cell r="BR1514">
            <v>-2.1395950799999999E-3</v>
          </cell>
          <cell r="BS1514">
            <v>4.2843405199999999E-3</v>
          </cell>
        </row>
        <row r="1515">
          <cell r="F1515" t="str">
            <v>LU2993391494</v>
          </cell>
          <cell r="G1515" t="str">
            <v>103138</v>
          </cell>
          <cell r="H1515" t="str">
            <v xml:space="preserve"> </v>
          </cell>
          <cell r="J1515" t="str">
            <v>Share</v>
          </cell>
          <cell r="K1515" t="str">
            <v>ESP5II</v>
          </cell>
          <cell r="L1515" t="str">
            <v>BNP PARIBAS EASY S&amp;P 500 II</v>
          </cell>
          <cell r="M1515" t="str">
            <v>Track Privilege</v>
          </cell>
          <cell r="N1515" t="str">
            <v>C</v>
          </cell>
          <cell r="P1515" t="str">
            <v>N</v>
          </cell>
          <cell r="Q1515" t="str">
            <v xml:space="preserve"> </v>
          </cell>
          <cell r="R1515" t="str">
            <v>265854</v>
          </cell>
          <cell r="T1515" t="str">
            <v>BM BNP PARIBAS EASY S&amp;P 500 II [44809]</v>
          </cell>
          <cell r="U1515" t="str">
            <v>S&amp;P 500 (USD) NR</v>
          </cell>
          <cell r="V1515" t="str">
            <v>Official Benchmark</v>
          </cell>
          <cell r="W1515" t="str">
            <v>USD</v>
          </cell>
          <cell r="X1515" t="str">
            <v>USD</v>
          </cell>
          <cell r="Y1515">
            <v>46142</v>
          </cell>
          <cell r="Z1515">
            <v>45783</v>
          </cell>
          <cell r="AA1515" t="str">
            <v>April 2026</v>
          </cell>
          <cell r="AB1515">
            <v>129.91200000000001</v>
          </cell>
          <cell r="AD1515">
            <v>1299.1199999999999</v>
          </cell>
          <cell r="AE1515">
            <v>458606224.56999999</v>
          </cell>
          <cell r="AF1515" t="str">
            <v>390951983.777333</v>
          </cell>
          <cell r="AG1515">
            <v>0.10477842692</v>
          </cell>
          <cell r="AH1515">
            <v>0.10486976471999999</v>
          </cell>
          <cell r="AI1515">
            <v>0.10471855319999999</v>
          </cell>
          <cell r="AJ1515">
            <v>5.9873720000006014E-5</v>
          </cell>
          <cell r="AK1515">
            <v>1.5121151999999971E-4</v>
          </cell>
          <cell r="AL1515">
            <v>4.1412149490000001E-2</v>
          </cell>
          <cell r="AM1515">
            <v>4.1671280179999999E-2</v>
          </cell>
          <cell r="AN1515">
            <v>4.10204339E-2</v>
          </cell>
          <cell r="AO1515">
            <v>3.9171559000000106E-4</v>
          </cell>
          <cell r="AP1515">
            <v>6.5084627999999894E-4</v>
          </cell>
          <cell r="AQ1515">
            <v>0.10477842692</v>
          </cell>
          <cell r="AR1515">
            <v>0.10486976471999999</v>
          </cell>
          <cell r="AS1515">
            <v>0.10471855319999999</v>
          </cell>
          <cell r="AT1515">
            <v>5.9873720000006014E-5</v>
          </cell>
          <cell r="AU1515">
            <v>1.5121151999999971E-4</v>
          </cell>
          <cell r="AV1515">
            <v>5.9053705939999999E-2</v>
          </cell>
          <cell r="AX1515">
            <v>5.8363936769999999E-2</v>
          </cell>
          <cell r="AY1515">
            <v>6.8976916999999999E-4</v>
          </cell>
          <cell r="BA1515">
            <v>5.642702057E-2</v>
          </cell>
          <cell r="BB1515">
            <v>5.6777715100000001E-2</v>
          </cell>
          <cell r="BC1515">
            <v>5.5853639169999997E-2</v>
          </cell>
          <cell r="BD1515">
            <v>5.7338140000000315E-4</v>
          </cell>
          <cell r="BE1515">
            <v>9.2407593000000399E-4</v>
          </cell>
          <cell r="BF1515">
            <v>0.12067712554</v>
          </cell>
          <cell r="BG1515">
            <v>0.12079858465</v>
          </cell>
          <cell r="BH1515">
            <v>4.6116742000000001E-4</v>
          </cell>
          <cell r="BI1515">
            <v>4.2100897445200003</v>
          </cell>
          <cell r="BJ1515">
            <v>6.97301348374</v>
          </cell>
          <cell r="BK1515">
            <v>1.35110735378</v>
          </cell>
          <cell r="BL1515">
            <v>1.3619856685</v>
          </cell>
          <cell r="BM1515">
            <v>0.22270400000000001</v>
          </cell>
          <cell r="BN1515">
            <v>0.36194300000000001</v>
          </cell>
          <cell r="BO1515">
            <v>0.99898769072000004</v>
          </cell>
          <cell r="BP1515">
            <v>0.18966682399999998</v>
          </cell>
          <cell r="BQ1515">
            <v>0.99998630365000007</v>
          </cell>
        </row>
        <row r="1516">
          <cell r="F1516" t="str">
            <v>LU2194447533</v>
          </cell>
          <cell r="G1516" t="str">
            <v>44407</v>
          </cell>
          <cell r="H1516" t="str">
            <v xml:space="preserve"> </v>
          </cell>
          <cell r="J1516" t="str">
            <v>Share</v>
          </cell>
          <cell r="K1516" t="str">
            <v>EGEBE</v>
          </cell>
          <cell r="L1516" t="str">
            <v>BNP PARIBAS EASY ECPI Global ESG Blue Economy</v>
          </cell>
          <cell r="M1516" t="str">
            <v>Track Privilege</v>
          </cell>
          <cell r="N1516" t="str">
            <v>C</v>
          </cell>
          <cell r="P1516" t="str">
            <v>N</v>
          </cell>
          <cell r="Q1516" t="str">
            <v xml:space="preserve"> </v>
          </cell>
          <cell r="R1516" t="str">
            <v>203155</v>
          </cell>
          <cell r="T1516" t="str">
            <v>BM BNP PARIBAS EASY ECPI Global ESG Blue Economy [43710]</v>
          </cell>
          <cell r="U1516" t="str">
            <v>ECPI Global ESG Blue Economy (EUR) NR</v>
          </cell>
          <cell r="V1516" t="str">
            <v>Official Benchmark</v>
          </cell>
          <cell r="W1516" t="str">
            <v>EUR</v>
          </cell>
          <cell r="X1516" t="str">
            <v>EUR</v>
          </cell>
          <cell r="Y1516">
            <v>46142</v>
          </cell>
          <cell r="Z1516">
            <v>44088</v>
          </cell>
          <cell r="AA1516" t="str">
            <v>April 2026</v>
          </cell>
          <cell r="AB1516">
            <v>179.56630000000001</v>
          </cell>
          <cell r="AD1516">
            <v>888614.87</v>
          </cell>
          <cell r="AE1516">
            <v>102935945.23</v>
          </cell>
          <cell r="AF1516" t="str">
            <v>102935945.23</v>
          </cell>
          <cell r="AG1516">
            <v>3.300899048E-2</v>
          </cell>
          <cell r="AH1516">
            <v>3.3264427899999997E-2</v>
          </cell>
          <cell r="AI1516">
            <v>3.2924601419999998E-2</v>
          </cell>
          <cell r="AJ1516">
            <v>8.4389060000002181E-5</v>
          </cell>
          <cell r="AK1516">
            <v>3.3982647999999949E-4</v>
          </cell>
          <cell r="AL1516">
            <v>4.5090499360000001E-2</v>
          </cell>
          <cell r="AM1516">
            <v>4.5865360819999999E-2</v>
          </cell>
          <cell r="AN1516">
            <v>4.5244408620000003E-2</v>
          </cell>
          <cell r="AO1516">
            <v>-1.5390926000000138E-4</v>
          </cell>
          <cell r="AP1516">
            <v>6.2095219999999673E-4</v>
          </cell>
          <cell r="AQ1516">
            <v>3.300899048E-2</v>
          </cell>
          <cell r="AR1516">
            <v>3.3264427899999997E-2</v>
          </cell>
          <cell r="AS1516">
            <v>3.2924601419999998E-2</v>
          </cell>
          <cell r="AT1516">
            <v>8.4389060000002181E-5</v>
          </cell>
          <cell r="AU1516">
            <v>3.3982647999999949E-4</v>
          </cell>
          <cell r="AV1516">
            <v>0.10952566908</v>
          </cell>
          <cell r="AX1516">
            <v>0.1105938992</v>
          </cell>
          <cell r="AY1516">
            <v>-1.0682301199999994E-3</v>
          </cell>
          <cell r="BA1516">
            <v>8.8785406570000003E-2</v>
          </cell>
          <cell r="BB1516">
            <v>8.9861469540000002E-2</v>
          </cell>
          <cell r="BC1516">
            <v>8.9314463740000002E-2</v>
          </cell>
          <cell r="BD1516">
            <v>-5.2905716999999963E-4</v>
          </cell>
          <cell r="BE1516">
            <v>5.4700579999999999E-4</v>
          </cell>
          <cell r="BF1516">
            <v>9.5968649320000002E-2</v>
          </cell>
          <cell r="BG1516">
            <v>9.6256593000000001E-2</v>
          </cell>
          <cell r="BH1516">
            <v>5.5550909E-4</v>
          </cell>
          <cell r="BI1516">
            <v>-4.0751332736599997</v>
          </cell>
          <cell r="BJ1516">
            <v>1.9882082475699998</v>
          </cell>
          <cell r="BK1516">
            <v>1.5907351290599998</v>
          </cell>
          <cell r="BL1516">
            <v>1.6257189162099999</v>
          </cell>
          <cell r="BM1516">
            <v>-0.19031799999999999</v>
          </cell>
          <cell r="BN1516">
            <v>0.163104</v>
          </cell>
          <cell r="BO1516">
            <v>0.99699612600999998</v>
          </cell>
          <cell r="BP1516">
            <v>-0.15402090000000002</v>
          </cell>
          <cell r="BQ1516">
            <v>0.99997501302000003</v>
          </cell>
          <cell r="BR1516">
            <v>0.17831145676999999</v>
          </cell>
          <cell r="BS1516">
            <v>0.18185199669999999</v>
          </cell>
          <cell r="BT1516">
            <v>0.17990178727</v>
          </cell>
          <cell r="BU1516">
            <v>-1.5903305000000145E-3</v>
          </cell>
          <cell r="BV1516">
            <v>1.9502094299999884E-3</v>
          </cell>
          <cell r="BW1516">
            <v>9.5957266540000002E-2</v>
          </cell>
          <cell r="BX1516">
            <v>9.6109371210000002E-2</v>
          </cell>
          <cell r="BY1516">
            <v>6.9560870000000003E-4</v>
          </cell>
        </row>
        <row r="1517">
          <cell r="F1517" t="str">
            <v>LU2654775779</v>
          </cell>
          <cell r="G1517" t="str">
            <v>102828</v>
          </cell>
          <cell r="H1517" t="str">
            <v xml:space="preserve"> </v>
          </cell>
          <cell r="J1517" t="str">
            <v>Share</v>
          </cell>
          <cell r="K1517" t="str">
            <v>QHELO</v>
          </cell>
          <cell r="L1517" t="str">
            <v>THEAM QUANT- Healthy Living Opportunities</v>
          </cell>
          <cell r="M1517" t="str">
            <v>C EUR</v>
          </cell>
          <cell r="N1517" t="str">
            <v>C</v>
          </cell>
          <cell r="P1517" t="str">
            <v>N</v>
          </cell>
          <cell r="Q1517" t="str">
            <v xml:space="preserve"> </v>
          </cell>
          <cell r="R1517" t="str">
            <v>265274</v>
          </cell>
          <cell r="T1517" t="str">
            <v>BM Healthy Living Opportunities [44740]</v>
          </cell>
          <cell r="U1517" t="str">
            <v>MSCI World (USD) NR</v>
          </cell>
          <cell r="V1517" t="str">
            <v>Official Benchmark</v>
          </cell>
          <cell r="W1517" t="str">
            <v>EUR</v>
          </cell>
          <cell r="X1517" t="str">
            <v>USD</v>
          </cell>
          <cell r="Y1517">
            <v>46142</v>
          </cell>
          <cell r="Z1517">
            <v>45565</v>
          </cell>
          <cell r="AA1517" t="str">
            <v>April 2026</v>
          </cell>
          <cell r="AB1517">
            <v>85.65</v>
          </cell>
          <cell r="AD1517">
            <v>856469.66</v>
          </cell>
          <cell r="AE1517">
            <v>40007360.789999999</v>
          </cell>
          <cell r="AF1517" t="str">
            <v>34105418.1748434</v>
          </cell>
          <cell r="AG1517">
            <v>-1.472449097E-2</v>
          </cell>
          <cell r="AH1517">
            <v>-1.3516420120000001E-2</v>
          </cell>
          <cell r="AI1517">
            <v>7.6439790189999995E-2</v>
          </cell>
          <cell r="AJ1517">
            <v>-9.1164281159999999E-2</v>
          </cell>
          <cell r="AK1517">
            <v>-8.9956210309999993E-2</v>
          </cell>
          <cell r="AL1517">
            <v>-8.9120493460000005E-2</v>
          </cell>
          <cell r="AM1517">
            <v>-8.5767037840000004E-2</v>
          </cell>
          <cell r="AN1517">
            <v>4.8258293190000003E-2</v>
          </cell>
          <cell r="AO1517">
            <v>-0.13737878665</v>
          </cell>
          <cell r="AP1517">
            <v>-0.13402533103</v>
          </cell>
          <cell r="AQ1517">
            <v>-1.472449097E-2</v>
          </cell>
          <cell r="AR1517">
            <v>-1.3516420120000001E-2</v>
          </cell>
          <cell r="AS1517">
            <v>7.6439790189999995E-2</v>
          </cell>
          <cell r="AT1517">
            <v>-9.1164281159999999E-2</v>
          </cell>
          <cell r="AU1517">
            <v>-8.9956210309999993E-2</v>
          </cell>
          <cell r="AV1517">
            <v>-5.4218197879999999E-2</v>
          </cell>
          <cell r="AX1517">
            <v>5.1146879790000002E-2</v>
          </cell>
          <cell r="AY1517">
            <v>-0.10536507767</v>
          </cell>
          <cell r="BA1517">
            <v>-9.4608879490000006E-2</v>
          </cell>
          <cell r="BB1517">
            <v>-9.0160861329999994E-2</v>
          </cell>
          <cell r="BC1517">
            <v>5.8024148839999998E-2</v>
          </cell>
          <cell r="BD1517">
            <v>-0.15263302833</v>
          </cell>
          <cell r="BE1517">
            <v>-0.14818501016999999</v>
          </cell>
          <cell r="BF1517">
            <v>0.14571278136999999</v>
          </cell>
          <cell r="BG1517">
            <v>9.6717330680000005E-2</v>
          </cell>
          <cell r="BH1517">
            <v>0.13524958944000001</v>
          </cell>
          <cell r="BI1517">
            <v>-1.99693749446</v>
          </cell>
          <cell r="BJ1517">
            <v>-1.8924204185000002</v>
          </cell>
          <cell r="BK1517">
            <v>-0.74185176764999994</v>
          </cell>
          <cell r="BL1517">
            <v>-0.64516634942000006</v>
          </cell>
          <cell r="BM1517">
            <v>-21.515401000000001</v>
          </cell>
          <cell r="BN1517">
            <v>-20.143356000000001</v>
          </cell>
          <cell r="BO1517">
            <v>0.64780887527000008</v>
          </cell>
          <cell r="BP1517">
            <v>-17.674717958999999</v>
          </cell>
          <cell r="BQ1517">
            <v>0.18488730626</v>
          </cell>
          <cell r="BR1517">
            <v>-3.2640614409999998E-2</v>
          </cell>
          <cell r="BS1517">
            <v>-1.8136746469999999E-2</v>
          </cell>
          <cell r="BT1517">
            <v>0.25158495845000001</v>
          </cell>
          <cell r="BU1517">
            <v>-0.28422557286</v>
          </cell>
          <cell r="BV1517">
            <v>-0.26972170492000003</v>
          </cell>
          <cell r="BW1517">
            <v>0.13970753772</v>
          </cell>
          <cell r="BX1517">
            <v>0.10254828657999999</v>
          </cell>
          <cell r="BY1517">
            <v>0.12809728611000001</v>
          </cell>
        </row>
        <row r="1518">
          <cell r="F1518" t="str">
            <v>LU2654775779</v>
          </cell>
          <cell r="G1518" t="str">
            <v>102828</v>
          </cell>
          <cell r="H1518" t="str">
            <v xml:space="preserve"> </v>
          </cell>
          <cell r="J1518" t="str">
            <v>Share</v>
          </cell>
          <cell r="K1518" t="str">
            <v>QHELO</v>
          </cell>
          <cell r="L1518" t="str">
            <v>THEAM QUANT- Healthy Living Opportunities</v>
          </cell>
          <cell r="M1518" t="str">
            <v>C EUR</v>
          </cell>
          <cell r="N1518" t="str">
            <v>C</v>
          </cell>
          <cell r="P1518" t="str">
            <v>N</v>
          </cell>
          <cell r="Q1518" t="str">
            <v xml:space="preserve"> </v>
          </cell>
          <cell r="R1518" t="str">
            <v>266163</v>
          </cell>
          <cell r="T1518" t="str">
            <v>BM THEAM QUANT- Healthy Living Opportunities [44740]</v>
          </cell>
          <cell r="U1518" t="str">
            <v>BNP Paribas Exane Healthy Living Opportunities (USD) NR</v>
          </cell>
          <cell r="V1518" t="str">
            <v>Management Benchmark</v>
          </cell>
          <cell r="W1518" t="str">
            <v>EUR</v>
          </cell>
          <cell r="X1518" t="str">
            <v>USD</v>
          </cell>
          <cell r="Y1518">
            <v>46142</v>
          </cell>
          <cell r="Z1518">
            <v>45565</v>
          </cell>
          <cell r="AA1518" t="str">
            <v>April 2026</v>
          </cell>
          <cell r="AB1518">
            <v>85.65</v>
          </cell>
          <cell r="AD1518">
            <v>856469.66</v>
          </cell>
          <cell r="AE1518">
            <v>40007360.789999999</v>
          </cell>
          <cell r="AF1518" t="str">
            <v>34105418.1748434</v>
          </cell>
          <cell r="AG1518">
            <v>-1.472449097E-2</v>
          </cell>
          <cell r="AH1518">
            <v>-1.3516420120000001E-2</v>
          </cell>
          <cell r="AI1518">
            <v>-1.361191508E-2</v>
          </cell>
          <cell r="AJ1518">
            <v>-1.1125758900000001E-3</v>
          </cell>
          <cell r="AK1518">
            <v>9.5494959999999421E-5</v>
          </cell>
          <cell r="AL1518">
            <v>-8.9120493460000005E-2</v>
          </cell>
          <cell r="AM1518">
            <v>-8.5767037840000004E-2</v>
          </cell>
          <cell r="AN1518">
            <v>-8.6119599909999997E-2</v>
          </cell>
          <cell r="AO1518">
            <v>-3.0008935500000083E-3</v>
          </cell>
          <cell r="AP1518">
            <v>3.5256206999999262E-4</v>
          </cell>
          <cell r="AQ1518">
            <v>-1.472449097E-2</v>
          </cell>
          <cell r="AR1518">
            <v>-1.3516420120000001E-2</v>
          </cell>
          <cell r="AS1518">
            <v>-1.361191508E-2</v>
          </cell>
          <cell r="AT1518">
            <v>-1.1125758900000001E-3</v>
          </cell>
          <cell r="AU1518">
            <v>9.5494959999999421E-5</v>
          </cell>
          <cell r="AV1518">
            <v>-5.4218197879999999E-2</v>
          </cell>
          <cell r="AX1518">
            <v>-4.7614153229999998E-2</v>
          </cell>
          <cell r="AY1518">
            <v>-6.6040446500000016E-3</v>
          </cell>
          <cell r="BA1518">
            <v>-9.4608879490000006E-2</v>
          </cell>
          <cell r="BB1518">
            <v>-9.0160861329999994E-2</v>
          </cell>
          <cell r="BC1518">
            <v>-9.0271437869999999E-2</v>
          </cell>
          <cell r="BD1518">
            <v>-4.3374416200000071E-3</v>
          </cell>
          <cell r="BE1518">
            <v>1.1057654000000416E-4</v>
          </cell>
          <cell r="BF1518">
            <v>0.14571278136999999</v>
          </cell>
          <cell r="BG1518">
            <v>0.14570135768</v>
          </cell>
          <cell r="BH1518">
            <v>1.3070381E-3</v>
          </cell>
          <cell r="BI1518">
            <v>-10.26325032283</v>
          </cell>
          <cell r="BJ1518">
            <v>0.50502331278000001</v>
          </cell>
          <cell r="BK1518">
            <v>-0.74185176764999994</v>
          </cell>
          <cell r="BL1518">
            <v>-0.64516634942000006</v>
          </cell>
          <cell r="BM1518">
            <v>-1.3071660000000001</v>
          </cell>
          <cell r="BN1518">
            <v>6.6234000000000001E-2</v>
          </cell>
          <cell r="BO1518">
            <v>1.00003900885</v>
          </cell>
          <cell r="BP1518">
            <v>-1.408398287</v>
          </cell>
          <cell r="BQ1518">
            <v>0.99992121579000004</v>
          </cell>
          <cell r="BR1518">
            <v>-3.2640614409999998E-2</v>
          </cell>
          <cell r="BS1518">
            <v>-1.8136746469999999E-2</v>
          </cell>
          <cell r="BT1518">
            <v>-1.8339463770000002E-2</v>
          </cell>
          <cell r="BU1518">
            <v>-1.4301150639999996E-2</v>
          </cell>
          <cell r="BV1518">
            <v>2.027173000000021E-4</v>
          </cell>
          <cell r="BW1518">
            <v>0.13970753772</v>
          </cell>
          <cell r="BX1518">
            <v>0.13937136188999999</v>
          </cell>
          <cell r="BY1518">
            <v>1.5035129100000001E-3</v>
          </cell>
        </row>
        <row r="1519">
          <cell r="F1519" t="str">
            <v>LU2257990759</v>
          </cell>
          <cell r="G1519" t="str">
            <v>100038</v>
          </cell>
          <cell r="H1519" t="str">
            <v xml:space="preserve"> </v>
          </cell>
          <cell r="J1519" t="str">
            <v>Share</v>
          </cell>
          <cell r="K1519" t="str">
            <v>FOSF</v>
          </cell>
          <cell r="L1519" t="str">
            <v>BNP PARIBAS EASY EUR Corp Bond SRI PAB</v>
          </cell>
          <cell r="M1519" t="str">
            <v>Track Privilege</v>
          </cell>
          <cell r="N1519" t="str">
            <v>D</v>
          </cell>
          <cell r="P1519" t="str">
            <v>N</v>
          </cell>
          <cell r="Q1519" t="str">
            <v xml:space="preserve"> </v>
          </cell>
          <cell r="R1519" t="str">
            <v>200821</v>
          </cell>
          <cell r="T1519" t="str">
            <v>BM BNP PARIBAS EASY EURO Corp Bond SRI Fossil Free [43066]</v>
          </cell>
          <cell r="U1519" t="str">
            <v>Bloomberg MSCI Euro Corporate SRI Sustainable Select Ex Fossil Fuel PAB (EUR) RI</v>
          </cell>
          <cell r="V1519" t="str">
            <v>Official Benchmark</v>
          </cell>
          <cell r="W1519" t="str">
            <v>EUR</v>
          </cell>
          <cell r="X1519" t="str">
            <v>EUR</v>
          </cell>
          <cell r="Y1519">
            <v>46142</v>
          </cell>
          <cell r="Z1519">
            <v>44295</v>
          </cell>
          <cell r="AA1519" t="str">
            <v>April 2026</v>
          </cell>
          <cell r="AB1519">
            <v>86.521799999999999</v>
          </cell>
          <cell r="AD1519">
            <v>21791049.09</v>
          </cell>
          <cell r="AE1519">
            <v>2725847129.46</v>
          </cell>
          <cell r="AF1519" t="str">
            <v>2725847129.46</v>
          </cell>
          <cell r="AG1519">
            <v>9.8355213000000004E-3</v>
          </cell>
          <cell r="AH1519">
            <v>9.9609071899999999E-3</v>
          </cell>
          <cell r="AI1519">
            <v>9.8842296000000007E-3</v>
          </cell>
          <cell r="AJ1519">
            <v>-4.8708300000000274E-5</v>
          </cell>
          <cell r="AK1519">
            <v>7.6677589999999199E-5</v>
          </cell>
          <cell r="AL1519">
            <v>-9.0321195300000004E-3</v>
          </cell>
          <cell r="AM1519">
            <v>-8.6629889999999994E-3</v>
          </cell>
          <cell r="AN1519">
            <v>-8.9126995300000001E-3</v>
          </cell>
          <cell r="AO1519">
            <v>-1.1942000000000029E-4</v>
          </cell>
          <cell r="AP1519">
            <v>2.4971053000000069E-4</v>
          </cell>
          <cell r="AQ1519">
            <v>9.8355213000000004E-3</v>
          </cell>
          <cell r="AR1519">
            <v>9.9609071899999999E-3</v>
          </cell>
          <cell r="AS1519">
            <v>9.8842296000000007E-3</v>
          </cell>
          <cell r="AT1519">
            <v>-4.8708300000000274E-5</v>
          </cell>
          <cell r="AU1519">
            <v>7.6677589999999199E-5</v>
          </cell>
          <cell r="AV1519">
            <v>-7.0003636000000001E-3</v>
          </cell>
          <cell r="AX1519">
            <v>-6.6531339599999999E-3</v>
          </cell>
          <cell r="AY1519">
            <v>-3.4722964000000016E-4</v>
          </cell>
          <cell r="BA1519">
            <v>-1.0246611600000001E-3</v>
          </cell>
          <cell r="BB1519">
            <v>-5.2858973E-4</v>
          </cell>
          <cell r="BC1519">
            <v>-7.8854795000000001E-4</v>
          </cell>
          <cell r="BD1519">
            <v>-2.3611321000000006E-4</v>
          </cell>
          <cell r="BE1519">
            <v>2.5995822000000001E-4</v>
          </cell>
          <cell r="BF1519">
            <v>2.3095632040000001E-2</v>
          </cell>
          <cell r="BG1519">
            <v>2.3104656840000001E-2</v>
          </cell>
          <cell r="BH1519">
            <v>4.0163771999999999E-4</v>
          </cell>
          <cell r="BI1519">
            <v>-2.2371173393300001</v>
          </cell>
          <cell r="BJ1519">
            <v>1.55650427994</v>
          </cell>
          <cell r="BK1519">
            <v>-0.54443868266000006</v>
          </cell>
          <cell r="BL1519">
            <v>-0.47866008860000003</v>
          </cell>
          <cell r="BM1519">
            <v>-9.0733000000000008E-2</v>
          </cell>
          <cell r="BN1519">
            <v>6.1623999999999998E-2</v>
          </cell>
          <cell r="BO1519">
            <v>0.99945816353000005</v>
          </cell>
          <cell r="BP1519">
            <v>-8.8846362999999998E-2</v>
          </cell>
          <cell r="BQ1519">
            <v>0.99969744231000002</v>
          </cell>
          <cell r="BR1519">
            <v>1.7800536049999999E-2</v>
          </cell>
          <cell r="BS1519">
            <v>1.9334274960000002E-2</v>
          </cell>
          <cell r="BT1519">
            <v>1.877075416E-2</v>
          </cell>
          <cell r="BU1519">
            <v>-9.7021811000000055E-4</v>
          </cell>
          <cell r="BV1519">
            <v>5.6352080000000165E-4</v>
          </cell>
          <cell r="BW1519">
            <v>2.184005348E-2</v>
          </cell>
          <cell r="BX1519">
            <v>2.1825664009999999E-2</v>
          </cell>
          <cell r="BY1519">
            <v>3.5202581999999998E-4</v>
          </cell>
        </row>
        <row r="1520">
          <cell r="F1520" t="str">
            <v>LU2702308904</v>
          </cell>
          <cell r="G1520" t="str">
            <v>102205</v>
          </cell>
          <cell r="H1520" t="str">
            <v xml:space="preserve"> </v>
          </cell>
          <cell r="J1520" t="str">
            <v>Share</v>
          </cell>
          <cell r="K1520" t="str">
            <v>SLGEWE</v>
          </cell>
          <cell r="L1520" t="str">
            <v>AMSelect Wellington Global Equity</v>
          </cell>
          <cell r="M1520" t="str">
            <v>Privilege RH EUR</v>
          </cell>
          <cell r="N1520" t="str">
            <v>C</v>
          </cell>
          <cell r="P1520" t="str">
            <v>Y</v>
          </cell>
          <cell r="Q1520" t="str">
            <v xml:space="preserve"> </v>
          </cell>
          <cell r="R1520" t="str">
            <v>264893</v>
          </cell>
          <cell r="T1520" t="str">
            <v>BM AMSelect Wellington Global Equity [44601]</v>
          </cell>
          <cell r="U1520" t="str">
            <v>MSCI AC World (Free) (Hedged in EUR) NR</v>
          </cell>
          <cell r="V1520" t="str">
            <v>Official Benchmark</v>
          </cell>
          <cell r="W1520" t="str">
            <v>EUR</v>
          </cell>
          <cell r="X1520" t="str">
            <v>USD</v>
          </cell>
          <cell r="Y1520">
            <v>46142</v>
          </cell>
          <cell r="Z1520">
            <v>45344</v>
          </cell>
          <cell r="AA1520" t="str">
            <v>April 2026</v>
          </cell>
          <cell r="AB1520">
            <v>121.28</v>
          </cell>
          <cell r="AD1520">
            <v>14474389.800000001</v>
          </cell>
          <cell r="AE1520">
            <v>139026481.69999999</v>
          </cell>
          <cell r="AF1520" t="str">
            <v>118517097.907165</v>
          </cell>
          <cell r="AG1520">
            <v>8.5376767500000006E-2</v>
          </cell>
          <cell r="AH1520">
            <v>8.5935645899999996E-2</v>
          </cell>
          <cell r="AI1520">
            <v>0.1008185565</v>
          </cell>
          <cell r="AJ1520">
            <v>-1.5441788999999997E-2</v>
          </cell>
          <cell r="AK1520">
            <v>-1.4882910600000007E-2</v>
          </cell>
          <cell r="AL1520">
            <v>1.81728069E-3</v>
          </cell>
          <cell r="AM1520">
            <v>3.36979263E-3</v>
          </cell>
          <cell r="AN1520">
            <v>3.217478797E-2</v>
          </cell>
          <cell r="AO1520">
            <v>-3.0357507280000001E-2</v>
          </cell>
          <cell r="AP1520">
            <v>-2.880499534E-2</v>
          </cell>
          <cell r="AQ1520">
            <v>8.5376767500000006E-2</v>
          </cell>
          <cell r="AR1520">
            <v>8.5935645899999996E-2</v>
          </cell>
          <cell r="AS1520">
            <v>0.1008185565</v>
          </cell>
          <cell r="AT1520">
            <v>-1.5441788999999997E-2</v>
          </cell>
          <cell r="AU1520">
            <v>-1.4882910600000007E-2</v>
          </cell>
          <cell r="AV1520">
            <v>5.2412356819999999E-2</v>
          </cell>
          <cell r="AX1520">
            <v>3.9845372560000002E-2</v>
          </cell>
          <cell r="AY1520">
            <v>1.2566984259999997E-2</v>
          </cell>
          <cell r="BA1520">
            <v>3.3489561139999999E-2</v>
          </cell>
          <cell r="BB1520">
            <v>3.5624453680000001E-2</v>
          </cell>
          <cell r="BC1520">
            <v>4.3686979450000003E-2</v>
          </cell>
          <cell r="BD1520">
            <v>-1.0197418310000005E-2</v>
          </cell>
          <cell r="BE1520">
            <v>-8.0625257700000022E-3</v>
          </cell>
          <cell r="BF1520">
            <v>0.12232576091</v>
          </cell>
          <cell r="BG1520">
            <v>0.11618670262</v>
          </cell>
          <cell r="BH1520">
            <v>6.3971322309999995E-2</v>
          </cell>
          <cell r="BI1520">
            <v>-1.1541921429199999</v>
          </cell>
          <cell r="BJ1520">
            <v>-1.05004011158</v>
          </cell>
          <cell r="BK1520">
            <v>0.49778376656000001</v>
          </cell>
          <cell r="BL1520">
            <v>0.55205350056000002</v>
          </cell>
          <cell r="BM1520">
            <v>-6.3010380000000001</v>
          </cell>
          <cell r="BN1520">
            <v>-5.6200710000000003</v>
          </cell>
          <cell r="BO1520">
            <v>0.90256072482000005</v>
          </cell>
          <cell r="BP1520">
            <v>-5.1272009350000003</v>
          </cell>
          <cell r="BQ1520">
            <v>0.73490273512999993</v>
          </cell>
          <cell r="BR1520">
            <v>0.13526163062999999</v>
          </cell>
          <cell r="BS1520">
            <v>0.14240602862999999</v>
          </cell>
          <cell r="BT1520">
            <v>0.24834529779</v>
          </cell>
          <cell r="BU1520">
            <v>-0.11308366716000001</v>
          </cell>
          <cell r="BV1520">
            <v>-0.10593926916000002</v>
          </cell>
          <cell r="BW1520">
            <v>0.1246027324</v>
          </cell>
          <cell r="BX1520">
            <v>0.11279372830999999</v>
          </cell>
          <cell r="BY1520">
            <v>6.108226688E-2</v>
          </cell>
        </row>
        <row r="1521">
          <cell r="F1521" t="str">
            <v>FR0013101425</v>
          </cell>
          <cell r="G1521" t="str">
            <v>28619</v>
          </cell>
          <cell r="H1521" t="str">
            <v xml:space="preserve"> </v>
          </cell>
          <cell r="J1521" t="str">
            <v>Share</v>
          </cell>
          <cell r="K1521" t="str">
            <v>EMAIHD</v>
          </cell>
          <cell r="L1521" t="str">
            <v>BNPP AM HEDGED STRATEGIES</v>
          </cell>
          <cell r="M1521" t="str">
            <v>Classic</v>
          </cell>
          <cell r="N1521" t="str">
            <v>C</v>
          </cell>
          <cell r="P1521" t="str">
            <v>N</v>
          </cell>
          <cell r="Q1521" t="str">
            <v xml:space="preserve"> </v>
          </cell>
          <cell r="T1521" t="str">
            <v>No BM</v>
          </cell>
          <cell r="U1521" t="str">
            <v>No BM</v>
          </cell>
          <cell r="V1521" t="str">
            <v>No BM</v>
          </cell>
          <cell r="W1521" t="str">
            <v>USD</v>
          </cell>
          <cell r="X1521" t="str">
            <v>USD</v>
          </cell>
          <cell r="Y1521">
            <v>46136</v>
          </cell>
          <cell r="Z1521">
            <v>42437</v>
          </cell>
          <cell r="AA1521" t="str">
            <v>April 2026</v>
          </cell>
          <cell r="AB1521">
            <v>120.44</v>
          </cell>
          <cell r="AD1521">
            <v>710435148.17999995</v>
          </cell>
          <cell r="AE1521">
            <v>710435148.17999995</v>
          </cell>
          <cell r="AF1521" t="str">
            <v>606898298.462327</v>
          </cell>
          <cell r="AG1521">
            <v>4.8389788100000001E-3</v>
          </cell>
          <cell r="AH1521">
            <v>4.9619628600000003E-3</v>
          </cell>
          <cell r="AL1521">
            <v>8.2879866100000008E-3</v>
          </cell>
          <cell r="AM1521">
            <v>8.6586605599999998E-3</v>
          </cell>
          <cell r="AQ1521">
            <v>4.8389788100000001E-3</v>
          </cell>
          <cell r="AR1521">
            <v>4.9619628600000003E-3</v>
          </cell>
          <cell r="AV1521">
            <v>1.791751183E-2</v>
          </cell>
          <cell r="BA1521">
            <v>1.1420893519999999E-2</v>
          </cell>
          <cell r="BB1521">
            <v>1.193445489E-2</v>
          </cell>
          <cell r="BF1521">
            <v>8.4469042400000006E-3</v>
          </cell>
          <cell r="BK1521">
            <v>-0.21711328212</v>
          </cell>
          <cell r="BL1521">
            <v>-2.3042913330000001E-2</v>
          </cell>
          <cell r="BR1521">
            <v>3.8902786160000001E-2</v>
          </cell>
          <cell r="BS1521">
            <v>4.0559113879999997E-2</v>
          </cell>
          <cell r="BW1521">
            <v>7.3658174999999999E-3</v>
          </cell>
        </row>
        <row r="1522">
          <cell r="F1522" t="str">
            <v>LU2537472776</v>
          </cell>
          <cell r="G1522" t="str">
            <v>101180</v>
          </cell>
          <cell r="H1522" t="str">
            <v xml:space="preserve"> </v>
          </cell>
          <cell r="J1522" t="str">
            <v>Share</v>
          </cell>
          <cell r="K1522" t="str">
            <v>SLGEEJP</v>
          </cell>
          <cell r="L1522" t="str">
            <v>AMSelect JP Morgan Global Equity Emerging</v>
          </cell>
          <cell r="M1522" t="str">
            <v>Privilege RH EUR</v>
          </cell>
          <cell r="N1522" t="str">
            <v>C</v>
          </cell>
          <cell r="P1522" t="str">
            <v>Y</v>
          </cell>
          <cell r="Q1522" t="str">
            <v xml:space="preserve"> </v>
          </cell>
          <cell r="R1522" t="str">
            <v>205535</v>
          </cell>
          <cell r="T1522" t="str">
            <v>BM AMSelect JP Morgan Global Equity Emerging [44210] OFF</v>
          </cell>
          <cell r="U1522" t="str">
            <v>MSCI Emerging Markets (Hedged in EUR) NR</v>
          </cell>
          <cell r="V1522" t="str">
            <v>Official Benchmark</v>
          </cell>
          <cell r="W1522" t="str">
            <v>EUR</v>
          </cell>
          <cell r="X1522" t="str">
            <v>USD</v>
          </cell>
          <cell r="Y1522">
            <v>46142</v>
          </cell>
          <cell r="Z1522">
            <v>44910</v>
          </cell>
          <cell r="AA1522" t="str">
            <v>April 2026</v>
          </cell>
          <cell r="AB1522">
            <v>150.15</v>
          </cell>
          <cell r="AD1522">
            <v>15014.97</v>
          </cell>
          <cell r="AE1522">
            <v>363432050.60000002</v>
          </cell>
          <cell r="AF1522" t="str">
            <v>309818038.958271</v>
          </cell>
          <cell r="AG1522">
            <v>0.13303652279</v>
          </cell>
          <cell r="AH1522">
            <v>0.13377504292</v>
          </cell>
          <cell r="AI1522">
            <v>0.13854929511</v>
          </cell>
          <cell r="AJ1522">
            <v>-5.5127723199999978E-3</v>
          </cell>
          <cell r="AK1522">
            <v>-4.7742521899999946E-3</v>
          </cell>
          <cell r="AL1522">
            <v>4.1045552239999998E-2</v>
          </cell>
          <cell r="AM1522">
            <v>4.3090711099999998E-2</v>
          </cell>
          <cell r="AN1522">
            <v>5.26920507E-2</v>
          </cell>
          <cell r="AO1522">
            <v>-1.1646498460000002E-2</v>
          </cell>
          <cell r="AP1522">
            <v>-9.6013396000000015E-3</v>
          </cell>
          <cell r="AQ1522">
            <v>0.13303652279</v>
          </cell>
          <cell r="AR1522">
            <v>0.13377504292</v>
          </cell>
          <cell r="AS1522">
            <v>0.13854929511</v>
          </cell>
          <cell r="AT1522">
            <v>-5.5127723199999978E-3</v>
          </cell>
          <cell r="AU1522">
            <v>-4.7742521899999946E-3</v>
          </cell>
          <cell r="AV1522">
            <v>0.11752009527</v>
          </cell>
          <cell r="AX1522">
            <v>0.18767047585999999</v>
          </cell>
          <cell r="AY1522">
            <v>-7.0150380589999992E-2</v>
          </cell>
          <cell r="BA1522">
            <v>0.10040307805</v>
          </cell>
          <cell r="BB1522">
            <v>0.10328492608000001</v>
          </cell>
          <cell r="BC1522">
            <v>0.18937528314999999</v>
          </cell>
          <cell r="BD1522">
            <v>-8.8972205099999993E-2</v>
          </cell>
          <cell r="BE1522">
            <v>-8.6090357069999984E-2</v>
          </cell>
          <cell r="BF1522">
            <v>0.16378878698999999</v>
          </cell>
          <cell r="BG1522">
            <v>0.18838144400000001</v>
          </cell>
          <cell r="BH1522">
            <v>8.2693536870000001E-2</v>
          </cell>
          <cell r="BI1522">
            <v>-1.73090317616</v>
          </cell>
          <cell r="BJ1522">
            <v>-1.61351846941</v>
          </cell>
          <cell r="BK1522">
            <v>1.7931326510600001</v>
          </cell>
          <cell r="BL1522">
            <v>1.8521435932799999</v>
          </cell>
          <cell r="BM1522">
            <v>-5.3525929999999997</v>
          </cell>
          <cell r="BN1522">
            <v>-4.2979039999999999</v>
          </cell>
          <cell r="BO1522">
            <v>0.77411775044999998</v>
          </cell>
          <cell r="BP1522">
            <v>-2.3578811389999998</v>
          </cell>
          <cell r="BQ1522">
            <v>0.79272391786000007</v>
          </cell>
          <cell r="BR1522">
            <v>0.39635450572000003</v>
          </cell>
          <cell r="BS1522">
            <v>0.40749923442000002</v>
          </cell>
          <cell r="BT1522">
            <v>0.49099959853000003</v>
          </cell>
          <cell r="BU1522">
            <v>-9.4645092809999998E-2</v>
          </cell>
          <cell r="BV1522">
            <v>-8.3500364110000003E-2</v>
          </cell>
          <cell r="BW1522">
            <v>0.15763546556999999</v>
          </cell>
          <cell r="BX1522">
            <v>0.16918121423999999</v>
          </cell>
          <cell r="BY1522">
            <v>7.4736327620000001E-2</v>
          </cell>
        </row>
        <row r="1523">
          <cell r="F1523" t="str">
            <v>LU0950369024</v>
          </cell>
          <cell r="G1523" t="str">
            <v>25796</v>
          </cell>
          <cell r="H1523" t="str">
            <v xml:space="preserve"> </v>
          </cell>
          <cell r="J1523" t="str">
            <v>Share</v>
          </cell>
          <cell r="K1523" t="str">
            <v>PBWOHY</v>
          </cell>
          <cell r="L1523" t="str">
            <v>BNP Paribas Funds Global High Yield Bond</v>
          </cell>
          <cell r="M1523" t="str">
            <v>Classic H AUD MD</v>
          </cell>
          <cell r="N1523" t="str">
            <v>D</v>
          </cell>
          <cell r="P1523" t="str">
            <v>Y</v>
          </cell>
          <cell r="Q1523" t="str">
            <v xml:space="preserve"> </v>
          </cell>
          <cell r="R1523" t="str">
            <v>204192</v>
          </cell>
          <cell r="T1523" t="str">
            <v>BM BNP Paribas Funds Global High Yield Bond [14450] - Off</v>
          </cell>
          <cell r="U1523" t="str">
            <v>ICE BofA BB-B Non-Financial Developed Markets High Yield Constrained (Hedged in AUD) RI</v>
          </cell>
          <cell r="V1523" t="str">
            <v>Official Benchmark</v>
          </cell>
          <cell r="W1523" t="str">
            <v>AUD</v>
          </cell>
          <cell r="X1523" t="str">
            <v>EUR</v>
          </cell>
          <cell r="Y1523">
            <v>46142</v>
          </cell>
          <cell r="Z1523">
            <v>41591</v>
          </cell>
          <cell r="AA1523" t="str">
            <v>April 2026</v>
          </cell>
          <cell r="AB1523">
            <v>54.76</v>
          </cell>
          <cell r="AD1523">
            <v>1889707.29</v>
          </cell>
          <cell r="AE1523">
            <v>69384310.659999996</v>
          </cell>
          <cell r="AF1523" t="str">
            <v>69384310.66</v>
          </cell>
          <cell r="AG1523">
            <v>1.6112313499999999E-2</v>
          </cell>
          <cell r="AH1523">
            <v>1.7404809479999998E-2</v>
          </cell>
          <cell r="AI1523">
            <v>1.6152573239999999E-2</v>
          </cell>
          <cell r="AJ1523">
            <v>-4.02597399999996E-5</v>
          </cell>
          <cell r="AK1523">
            <v>1.2522362399999994E-3</v>
          </cell>
          <cell r="AL1523">
            <v>3.5199182900000001E-3</v>
          </cell>
          <cell r="AM1523">
            <v>7.3597065400000002E-3</v>
          </cell>
          <cell r="AN1523">
            <v>5.2355772299999999E-3</v>
          </cell>
          <cell r="AO1523">
            <v>-1.7156589399999998E-3</v>
          </cell>
          <cell r="AP1523">
            <v>2.1241293100000003E-3</v>
          </cell>
          <cell r="AQ1523">
            <v>1.6112313499999999E-2</v>
          </cell>
          <cell r="AR1523">
            <v>1.7404809479999998E-2</v>
          </cell>
          <cell r="AS1523">
            <v>1.6152573239999999E-2</v>
          </cell>
          <cell r="AT1523">
            <v>-4.02597399999996E-5</v>
          </cell>
          <cell r="AU1523">
            <v>1.2522362399999994E-3</v>
          </cell>
          <cell r="AV1523">
            <v>2.0141192120000002E-2</v>
          </cell>
          <cell r="AX1523">
            <v>2.189032216E-2</v>
          </cell>
          <cell r="AY1523">
            <v>-1.7491300399999979E-3</v>
          </cell>
          <cell r="BA1523">
            <v>1.005479657E-2</v>
          </cell>
          <cell r="BB1523">
            <v>1.5210043229999999E-2</v>
          </cell>
          <cell r="BC1523">
            <v>1.086250486E-2</v>
          </cell>
          <cell r="BD1523">
            <v>-8.0770829000000044E-4</v>
          </cell>
          <cell r="BE1523">
            <v>4.3475383699999991E-3</v>
          </cell>
          <cell r="BF1523">
            <v>2.2047919900000001E-2</v>
          </cell>
          <cell r="BG1523">
            <v>2.3429465100000001E-2</v>
          </cell>
          <cell r="BH1523">
            <v>7.6918732899999998E-3</v>
          </cell>
          <cell r="BI1523">
            <v>-1.4997463600800001</v>
          </cell>
          <cell r="BJ1523">
            <v>0.58206040403000003</v>
          </cell>
          <cell r="BK1523">
            <v>0.22052521805</v>
          </cell>
          <cell r="BL1523">
            <v>0.94711504257000012</v>
          </cell>
          <cell r="BM1523">
            <v>-0.98625899999999989</v>
          </cell>
          <cell r="BN1523">
            <v>0.64188999999999996</v>
          </cell>
          <cell r="BO1523">
            <v>0.88893104007000001</v>
          </cell>
          <cell r="BP1523">
            <v>-0.51601682299999996</v>
          </cell>
          <cell r="BQ1523">
            <v>0.89233030999999996</v>
          </cell>
          <cell r="BR1523">
            <v>6.8606942239999996E-2</v>
          </cell>
          <cell r="BS1523">
            <v>8.5272078949999996E-2</v>
          </cell>
          <cell r="BT1523">
            <v>7.8717585569999998E-2</v>
          </cell>
          <cell r="BU1523">
            <v>-1.0110643330000002E-2</v>
          </cell>
          <cell r="BV1523">
            <v>6.5544933799999983E-3</v>
          </cell>
          <cell r="BW1523">
            <v>2.1304959139999999E-2</v>
          </cell>
          <cell r="BX1523">
            <v>2.2602380759999999E-2</v>
          </cell>
          <cell r="BY1523">
            <v>6.9413717700000004E-3</v>
          </cell>
        </row>
        <row r="1524">
          <cell r="F1524" t="str">
            <v>LU0265289339</v>
          </cell>
          <cell r="G1524" t="str">
            <v>4625</v>
          </cell>
          <cell r="H1524" t="str">
            <v xml:space="preserve"> </v>
          </cell>
          <cell r="J1524" t="str">
            <v>Share</v>
          </cell>
          <cell r="K1524" t="str">
            <v>COSUD</v>
          </cell>
          <cell r="L1524" t="str">
            <v>BNP Paribas Funds Sustainable Euro Corporate Bond</v>
          </cell>
          <cell r="M1524" t="str">
            <v>N</v>
          </cell>
          <cell r="N1524" t="str">
            <v>C</v>
          </cell>
          <cell r="P1524" t="str">
            <v>N</v>
          </cell>
          <cell r="Q1524" t="str">
            <v xml:space="preserve"> </v>
          </cell>
          <cell r="R1524" t="str">
            <v>192380</v>
          </cell>
          <cell r="T1524" t="str">
            <v>BM Parvest Sustainable Bond Euro Corporate</v>
          </cell>
          <cell r="U1524" t="str">
            <v>Bloomberg Euro Aggregate Corporate (EUR) RI</v>
          </cell>
          <cell r="V1524" t="str">
            <v>Official Benchmark</v>
          </cell>
          <cell r="W1524" t="str">
            <v>EUR</v>
          </cell>
          <cell r="X1524" t="str">
            <v>EUR</v>
          </cell>
          <cell r="Y1524">
            <v>46142</v>
          </cell>
          <cell r="Z1524">
            <v>39070</v>
          </cell>
          <cell r="AA1524" t="str">
            <v>April 2026</v>
          </cell>
          <cell r="AB1524">
            <v>134.18</v>
          </cell>
          <cell r="AD1524">
            <v>3970244.9</v>
          </cell>
          <cell r="AE1524">
            <v>1285427604.01</v>
          </cell>
          <cell r="AF1524" t="str">
            <v>1285427604.01</v>
          </cell>
          <cell r="AG1524">
            <v>8.7204931600000004E-3</v>
          </cell>
          <cell r="AH1524">
            <v>1.00458302E-2</v>
          </cell>
          <cell r="AI1524">
            <v>9.4205378500000006E-3</v>
          </cell>
          <cell r="AJ1524">
            <v>-7.0004469000000021E-4</v>
          </cell>
          <cell r="AK1524">
            <v>6.2529234999999898E-4</v>
          </cell>
          <cell r="AL1524">
            <v>-1.3309802189999999E-2</v>
          </cell>
          <cell r="AM1524">
            <v>-9.4150055499999993E-3</v>
          </cell>
          <cell r="AN1524">
            <v>-8.0947755199999999E-3</v>
          </cell>
          <cell r="AO1524">
            <v>-5.2150266699999993E-3</v>
          </cell>
          <cell r="AP1524">
            <v>-1.3202300299999994E-3</v>
          </cell>
          <cell r="AQ1524">
            <v>8.7204931600000004E-3</v>
          </cell>
          <cell r="AR1524">
            <v>1.00458302E-2</v>
          </cell>
          <cell r="AS1524">
            <v>9.4205378500000006E-3</v>
          </cell>
          <cell r="AT1524">
            <v>-7.0004469000000021E-4</v>
          </cell>
          <cell r="AU1524">
            <v>6.2529234999999898E-4</v>
          </cell>
          <cell r="AV1524">
            <v>-1.229297019E-2</v>
          </cell>
          <cell r="AX1524">
            <v>-4.8800194300000002E-3</v>
          </cell>
          <cell r="AY1524">
            <v>-7.4129507600000002E-3</v>
          </cell>
          <cell r="BA1524">
            <v>-6.3684834100000004E-3</v>
          </cell>
          <cell r="BB1524">
            <v>-1.1364855699999999E-3</v>
          </cell>
          <cell r="BC1524">
            <v>-5.6645985000000002E-4</v>
          </cell>
          <cell r="BD1524">
            <v>-5.8020235600000003E-3</v>
          </cell>
          <cell r="BE1524">
            <v>-5.7002571999999988E-4</v>
          </cell>
          <cell r="BF1524">
            <v>2.3215084510000001E-2</v>
          </cell>
          <cell r="BG1524">
            <v>2.0978600480000002E-2</v>
          </cell>
          <cell r="BH1524">
            <v>5.6106521500000001E-3</v>
          </cell>
          <cell r="BI1524">
            <v>-2.6073952505100002</v>
          </cell>
          <cell r="BJ1524">
            <v>0.24691644096999998</v>
          </cell>
          <cell r="BK1524">
            <v>-1.08996386352</v>
          </cell>
          <cell r="BL1524">
            <v>-0.40001216941000001</v>
          </cell>
          <cell r="BM1524">
            <v>-1.382298</v>
          </cell>
          <cell r="BN1524">
            <v>0.22150400000000001</v>
          </cell>
          <cell r="BO1524">
            <v>1.0764327929100002</v>
          </cell>
          <cell r="BP1524">
            <v>-1.5249255479999999</v>
          </cell>
          <cell r="BQ1524">
            <v>0.9462073699600001</v>
          </cell>
          <cell r="BR1524">
            <v>7.8870277200000002E-3</v>
          </cell>
          <cell r="BS1524">
            <v>2.4113189029999999E-2</v>
          </cell>
          <cell r="BT1524">
            <v>1.9683387829999999E-2</v>
          </cell>
          <cell r="BU1524">
            <v>-1.1796360109999999E-2</v>
          </cell>
          <cell r="BV1524">
            <v>4.4298011999999998E-3</v>
          </cell>
          <cell r="BW1524">
            <v>2.1374128690000001E-2</v>
          </cell>
          <cell r="BX1524">
            <v>1.9572484300000002E-2</v>
          </cell>
          <cell r="BY1524">
            <v>5.1908634900000002E-3</v>
          </cell>
        </row>
        <row r="1525">
          <cell r="F1525" t="str">
            <v>FR0014014BZ0</v>
          </cell>
          <cell r="G1525" t="str">
            <v>104087</v>
          </cell>
          <cell r="H1525" t="str">
            <v xml:space="preserve"> </v>
          </cell>
          <cell r="J1525" t="str">
            <v>Share</v>
          </cell>
          <cell r="K1525" t="str">
            <v>SELAP</v>
          </cell>
          <cell r="L1525" t="str">
            <v>FCPR MULTIPAR SÉLECTION ACTIFS PRIVÉS</v>
          </cell>
          <cell r="M1525" t="str">
            <v>G</v>
          </cell>
          <cell r="N1525" t="str">
            <v>C</v>
          </cell>
          <cell r="P1525" t="str">
            <v>N</v>
          </cell>
          <cell r="Q1525" t="str">
            <v xml:space="preserve"> </v>
          </cell>
          <cell r="T1525" t="str">
            <v>No BM</v>
          </cell>
          <cell r="U1525" t="str">
            <v>No BM</v>
          </cell>
          <cell r="V1525" t="str">
            <v>No BM</v>
          </cell>
          <cell r="W1525" t="str">
            <v>EUR</v>
          </cell>
          <cell r="X1525" t="str">
            <v>EUR</v>
          </cell>
          <cell r="Y1525">
            <v>46111</v>
          </cell>
          <cell r="Z1525">
            <v>46090</v>
          </cell>
          <cell r="AA1525" t="str">
            <v>March 2026</v>
          </cell>
          <cell r="AB1525">
            <v>99.83</v>
          </cell>
          <cell r="AD1525">
            <v>308486.87</v>
          </cell>
          <cell r="AE1525">
            <v>308486.87</v>
          </cell>
          <cell r="AF1525" t="str">
            <v>308486.87</v>
          </cell>
        </row>
        <row r="1526">
          <cell r="F1526" t="str">
            <v>LU1893658291</v>
          </cell>
          <cell r="G1526" t="str">
            <v>103103</v>
          </cell>
          <cell r="H1526" t="str">
            <v xml:space="preserve"> </v>
          </cell>
          <cell r="J1526" t="str">
            <v>Share</v>
          </cell>
          <cell r="K1526" t="str">
            <v>QWOGU</v>
          </cell>
          <cell r="L1526" t="str">
            <v>THEAM QUANT- EQUITY WORLD GURU</v>
          </cell>
          <cell r="M1526" t="str">
            <v>I CHF RH</v>
          </cell>
          <cell r="N1526" t="str">
            <v>C</v>
          </cell>
          <cell r="P1526" t="str">
            <v>Y</v>
          </cell>
          <cell r="Q1526" t="str">
            <v xml:space="preserve"> </v>
          </cell>
          <cell r="R1526" t="str">
            <v>192979</v>
          </cell>
          <cell r="T1526" t="str">
            <v>BM Parworld Quant Equity World Guru</v>
          </cell>
          <cell r="U1526" t="str">
            <v>MSCI AC World (Free) (Hedged in CHF) NR</v>
          </cell>
          <cell r="V1526" t="str">
            <v>Official Benchmark</v>
          </cell>
          <cell r="W1526" t="str">
            <v>CHF</v>
          </cell>
          <cell r="X1526" t="str">
            <v>USD</v>
          </cell>
          <cell r="Y1526">
            <v>46142</v>
          </cell>
          <cell r="Z1526">
            <v>45649</v>
          </cell>
          <cell r="AA1526" t="str">
            <v>April 2026</v>
          </cell>
          <cell r="AB1526">
            <v>129.75</v>
          </cell>
          <cell r="AD1526">
            <v>663420.04</v>
          </cell>
          <cell r="AE1526">
            <v>314544989.98000002</v>
          </cell>
          <cell r="AF1526" t="str">
            <v>268142866.86842</v>
          </cell>
          <cell r="AG1526">
            <v>0.10237892948000001</v>
          </cell>
          <cell r="AH1526">
            <v>0.10315111967</v>
          </cell>
          <cell r="AI1526">
            <v>8.8517905800000005E-2</v>
          </cell>
          <cell r="AJ1526">
            <v>1.3861023680000001E-2</v>
          </cell>
          <cell r="AK1526">
            <v>1.4633213869999995E-2</v>
          </cell>
          <cell r="AL1526">
            <v>2.7722772279999999E-2</v>
          </cell>
          <cell r="AM1526">
            <v>2.989372417E-2</v>
          </cell>
          <cell r="AN1526">
            <v>2.6537328379999999E-2</v>
          </cell>
          <cell r="AO1526">
            <v>1.1854438999999994E-3</v>
          </cell>
          <cell r="AP1526">
            <v>3.356395790000001E-3</v>
          </cell>
          <cell r="AQ1526">
            <v>0.10237892948000001</v>
          </cell>
          <cell r="AR1526">
            <v>0.10315111967</v>
          </cell>
          <cell r="AS1526">
            <v>8.8517905800000005E-2</v>
          </cell>
          <cell r="AT1526">
            <v>1.3861023680000001E-2</v>
          </cell>
          <cell r="AU1526">
            <v>1.4633213869999995E-2</v>
          </cell>
          <cell r="AV1526">
            <v>8.6319490959999995E-2</v>
          </cell>
          <cell r="AX1526">
            <v>4.8943312480000001E-2</v>
          </cell>
          <cell r="AY1526">
            <v>3.7376178479999994E-2</v>
          </cell>
          <cell r="BA1526">
            <v>6.3873401120000006E-2</v>
          </cell>
          <cell r="BB1526">
            <v>6.6870224519999993E-2</v>
          </cell>
          <cell r="BC1526">
            <v>4.854441785E-2</v>
          </cell>
          <cell r="BD1526">
            <v>1.5328983270000006E-2</v>
          </cell>
          <cell r="BE1526">
            <v>1.8325806669999993E-2</v>
          </cell>
          <cell r="BF1526">
            <v>0.13948196808999999</v>
          </cell>
          <cell r="BG1526">
            <v>0.11095496578</v>
          </cell>
          <cell r="BH1526">
            <v>4.523512205E-2</v>
          </cell>
          <cell r="BI1526">
            <v>1.5091820825</v>
          </cell>
          <cell r="BJ1526">
            <v>1.7290229522499998</v>
          </cell>
          <cell r="BK1526">
            <v>1.66417427849</v>
          </cell>
          <cell r="BL1526">
            <v>1.73537903252</v>
          </cell>
          <cell r="BM1526">
            <v>3.7474419999999999</v>
          </cell>
          <cell r="BN1526">
            <v>4.8110540000000004</v>
          </cell>
          <cell r="BO1526">
            <v>1.2073803567099999</v>
          </cell>
          <cell r="BP1526">
            <v>3.0942685079999999</v>
          </cell>
          <cell r="BQ1526">
            <v>0.92245580057999998</v>
          </cell>
          <cell r="BR1526">
            <v>0.31819567204999999</v>
          </cell>
          <cell r="BS1526">
            <v>0.32951054396000001</v>
          </cell>
          <cell r="BT1526">
            <v>0.24682130023000001</v>
          </cell>
          <cell r="BU1526">
            <v>7.1374371819999977E-2</v>
          </cell>
          <cell r="BV1526">
            <v>8.268924373E-2</v>
          </cell>
          <cell r="BW1526">
            <v>0.12875205788999999</v>
          </cell>
          <cell r="BX1526">
            <v>0.10811047744000001</v>
          </cell>
          <cell r="BY1526">
            <v>4.420199784E-2</v>
          </cell>
        </row>
        <row r="1527">
          <cell r="F1527" t="str">
            <v>LU1342921050</v>
          </cell>
          <cell r="G1527" t="str">
            <v>28723</v>
          </cell>
          <cell r="H1527" t="str">
            <v xml:space="preserve"> </v>
          </cell>
          <cell r="J1527" t="str">
            <v>Share</v>
          </cell>
          <cell r="K1527" t="str">
            <v>PSMFO</v>
          </cell>
          <cell r="L1527" t="str">
            <v>BNP Paribas Funds SMaRT Food</v>
          </cell>
          <cell r="M1527" t="str">
            <v>Classic RH USD</v>
          </cell>
          <cell r="N1527" t="str">
            <v>C</v>
          </cell>
          <cell r="P1527" t="str">
            <v>Y</v>
          </cell>
          <cell r="Q1527" t="str">
            <v xml:space="preserve"> </v>
          </cell>
          <cell r="R1527" t="str">
            <v>195596</v>
          </cell>
          <cell r="T1527" t="str">
            <v>BM PARVEST SMART FOOD</v>
          </cell>
          <cell r="U1527" t="str">
            <v>MSCI AC World (Hedged in USD) NR</v>
          </cell>
          <cell r="V1527" t="str">
            <v>Official Benchmark</v>
          </cell>
          <cell r="W1527" t="str">
            <v>USD</v>
          </cell>
          <cell r="X1527" t="str">
            <v>EUR</v>
          </cell>
          <cell r="Y1527">
            <v>46142</v>
          </cell>
          <cell r="Z1527">
            <v>42846</v>
          </cell>
          <cell r="AA1527" t="str">
            <v>April 2026</v>
          </cell>
          <cell r="AB1527">
            <v>130.74</v>
          </cell>
          <cell r="AD1527">
            <v>4621091.33</v>
          </cell>
          <cell r="AE1527">
            <v>480047401.17000002</v>
          </cell>
          <cell r="AF1527" t="str">
            <v>480047401.17</v>
          </cell>
          <cell r="AG1527">
            <v>1.019935095E-2</v>
          </cell>
          <cell r="AH1527">
            <v>1.2016799050000001E-2</v>
          </cell>
          <cell r="AI1527">
            <v>8.9298886440000003E-2</v>
          </cell>
          <cell r="AJ1527">
            <v>-7.9099535489999998E-2</v>
          </cell>
          <cell r="AK1527">
            <v>-7.7282087390000004E-2</v>
          </cell>
          <cell r="AL1527">
            <v>-1.6548819020000001E-2</v>
          </cell>
          <cell r="AM1527">
            <v>-1.123073866E-2</v>
          </cell>
          <cell r="AN1527">
            <v>5.0643924770000001E-2</v>
          </cell>
          <cell r="AO1527">
            <v>-6.7192743790000009E-2</v>
          </cell>
          <cell r="AP1527">
            <v>-6.1874663430000004E-2</v>
          </cell>
          <cell r="AQ1527">
            <v>1.019935095E-2</v>
          </cell>
          <cell r="AR1527">
            <v>1.2016799050000001E-2</v>
          </cell>
          <cell r="AS1527">
            <v>8.9298886440000003E-2</v>
          </cell>
          <cell r="AT1527">
            <v>-7.9099535489999998E-2</v>
          </cell>
          <cell r="AU1527">
            <v>-7.7282087390000004E-2</v>
          </cell>
          <cell r="AV1527">
            <v>8.01850424E-3</v>
          </cell>
          <cell r="AX1527">
            <v>7.2595646439999995E-2</v>
          </cell>
          <cell r="AY1527">
            <v>-6.4577142199999993E-2</v>
          </cell>
          <cell r="BA1527">
            <v>-1.6178794489999999E-2</v>
          </cell>
          <cell r="BB1527">
            <v>-9.0790034699999994E-3</v>
          </cell>
          <cell r="BC1527">
            <v>7.3079330519999999E-2</v>
          </cell>
          <cell r="BD1527">
            <v>-8.9258125009999995E-2</v>
          </cell>
          <cell r="BE1527">
            <v>-8.2158333989999999E-2</v>
          </cell>
          <cell r="BF1527">
            <v>0.12155486692</v>
          </cell>
          <cell r="BG1527">
            <v>0.10120367652999999</v>
          </cell>
          <cell r="BH1527">
            <v>0.1237316717</v>
          </cell>
          <cell r="BI1527">
            <v>-2.2206458409700001</v>
          </cell>
          <cell r="BJ1527">
            <v>-2.0472486700100001</v>
          </cell>
          <cell r="BK1527">
            <v>-0.69555418540000002</v>
          </cell>
          <cell r="BL1527">
            <v>-0.51974323008000001</v>
          </cell>
          <cell r="BM1527">
            <v>-17.761911999999999</v>
          </cell>
          <cell r="BN1527">
            <v>-15.654510999999999</v>
          </cell>
          <cell r="BO1527">
            <v>0.47077611918999995</v>
          </cell>
          <cell r="BP1527">
            <v>-13.235356017999999</v>
          </cell>
          <cell r="BQ1527">
            <v>0.15363024541999998</v>
          </cell>
          <cell r="BR1527">
            <v>-2.6072705599999999E-2</v>
          </cell>
          <cell r="BS1527">
            <v>-4.5439771099999998E-3</v>
          </cell>
          <cell r="BT1527">
            <v>0.30280974493000001</v>
          </cell>
          <cell r="BU1527">
            <v>-0.32888245053000004</v>
          </cell>
          <cell r="BV1527">
            <v>-0.30735372204</v>
          </cell>
          <cell r="BW1527">
            <v>0.11368181729</v>
          </cell>
          <cell r="BX1527">
            <v>9.9910515549999995E-2</v>
          </cell>
          <cell r="BY1527">
            <v>0.11322296977</v>
          </cell>
        </row>
        <row r="1528">
          <cell r="F1528" t="str">
            <v>LU0107069048</v>
          </cell>
          <cell r="G1528" t="str">
            <v>1185</v>
          </cell>
          <cell r="H1528" t="str">
            <v xml:space="preserve"> </v>
          </cell>
          <cell r="J1528" t="str">
            <v>Share</v>
          </cell>
          <cell r="K1528" t="str">
            <v>OBUSD</v>
          </cell>
          <cell r="L1528" t="str">
            <v>BNP Paribas Funds USD Short Duration Bond</v>
          </cell>
          <cell r="M1528" t="str">
            <v>N</v>
          </cell>
          <cell r="N1528" t="str">
            <v>C</v>
          </cell>
          <cell r="P1528" t="str">
            <v>N</v>
          </cell>
          <cell r="Q1528" t="str">
            <v xml:space="preserve"> </v>
          </cell>
          <cell r="R1528" t="str">
            <v>192322</v>
          </cell>
          <cell r="T1528" t="str">
            <v>BM BNP Paribas Funds US Short Duration Bond [125]</v>
          </cell>
          <cell r="U1528" t="str">
            <v>ICE BofA US Treasury 1-3 Years (USD) RI</v>
          </cell>
          <cell r="V1528" t="str">
            <v>Official Benchmark</v>
          </cell>
          <cell r="W1528" t="str">
            <v>USD</v>
          </cell>
          <cell r="X1528" t="str">
            <v>USD</v>
          </cell>
          <cell r="Y1528">
            <v>46142</v>
          </cell>
          <cell r="Z1528">
            <v>32962</v>
          </cell>
          <cell r="AA1528" t="str">
            <v>April 2026</v>
          </cell>
          <cell r="AB1528">
            <v>480.42</v>
          </cell>
          <cell r="AD1528">
            <v>3284317.95</v>
          </cell>
          <cell r="AE1528">
            <v>165879818.34999999</v>
          </cell>
          <cell r="AF1528" t="str">
            <v>141408992.242445</v>
          </cell>
          <cell r="AG1528">
            <v>2.5040691099999998E-3</v>
          </cell>
          <cell r="AH1528">
            <v>3.4546599900000001E-3</v>
          </cell>
          <cell r="AI1528">
            <v>2.0522527899999999E-3</v>
          </cell>
          <cell r="AJ1528">
            <v>4.5181631999999987E-4</v>
          </cell>
          <cell r="AK1528">
            <v>1.4024072000000001E-3</v>
          </cell>
          <cell r="AL1528">
            <v>4.1174626399999997E-3</v>
          </cell>
          <cell r="AM1528">
            <v>6.9766068399999999E-3</v>
          </cell>
          <cell r="AN1528">
            <v>2.97044847E-3</v>
          </cell>
          <cell r="AO1528">
            <v>1.1470141699999998E-3</v>
          </cell>
          <cell r="AP1528">
            <v>4.0061583700000004E-3</v>
          </cell>
          <cell r="AQ1528">
            <v>2.5040691099999998E-3</v>
          </cell>
          <cell r="AR1528">
            <v>3.4546599900000001E-3</v>
          </cell>
          <cell r="AS1528">
            <v>2.0522527899999999E-3</v>
          </cell>
          <cell r="AT1528">
            <v>4.5181631999999987E-4</v>
          </cell>
          <cell r="AU1528">
            <v>1.4024072000000001E-3</v>
          </cell>
          <cell r="AV1528">
            <v>1.256164903E-2</v>
          </cell>
          <cell r="AX1528">
            <v>1.280631478E-2</v>
          </cell>
          <cell r="AY1528">
            <v>-2.4466574999999942E-4</v>
          </cell>
          <cell r="BA1528">
            <v>4.9155981299999997E-3</v>
          </cell>
          <cell r="BB1528">
            <v>8.7327460799999992E-3</v>
          </cell>
          <cell r="BC1528">
            <v>4.9855155399999998E-3</v>
          </cell>
          <cell r="BD1528">
            <v>-6.9917410000000166E-5</v>
          </cell>
          <cell r="BE1528">
            <v>3.7472305399999994E-3</v>
          </cell>
          <cell r="BF1528">
            <v>1.520319513E-2</v>
          </cell>
          <cell r="BG1528">
            <v>1.0899306540000001E-2</v>
          </cell>
          <cell r="BH1528">
            <v>6.4134687599999999E-3</v>
          </cell>
          <cell r="BI1528">
            <v>-0.29628501529000001</v>
          </cell>
          <cell r="BJ1528">
            <v>1.5460026597299998</v>
          </cell>
          <cell r="BK1528">
            <v>-0.49926675310000002</v>
          </cell>
          <cell r="BL1528">
            <v>0.27865166720000001</v>
          </cell>
          <cell r="BM1528">
            <v>-1.9576E-2</v>
          </cell>
          <cell r="BN1528">
            <v>1.1766939999999999</v>
          </cell>
          <cell r="BO1528">
            <v>1.2995348419099999</v>
          </cell>
          <cell r="BP1528">
            <v>-1.1615061330000001</v>
          </cell>
          <cell r="BQ1528">
            <v>0.86796827373999996</v>
          </cell>
          <cell r="BR1528">
            <v>3.2206776530000002E-2</v>
          </cell>
          <cell r="BS1528">
            <v>4.4177969570000003E-2</v>
          </cell>
          <cell r="BT1528">
            <v>3.1528292579999999E-2</v>
          </cell>
          <cell r="BU1528">
            <v>6.7848395000000283E-4</v>
          </cell>
          <cell r="BV1528">
            <v>1.2649676990000004E-2</v>
          </cell>
          <cell r="BW1528">
            <v>1.607661245E-2</v>
          </cell>
          <cell r="BX1528">
            <v>1.2137134379999999E-2</v>
          </cell>
          <cell r="BY1528">
            <v>6.3722456300000004E-3</v>
          </cell>
        </row>
        <row r="1529">
          <cell r="F1529" t="str">
            <v>LU2852934483</v>
          </cell>
          <cell r="G1529" t="str">
            <v>102848</v>
          </cell>
          <cell r="H1529" t="str">
            <v xml:space="preserve"> </v>
          </cell>
          <cell r="J1529" t="str">
            <v>Share</v>
          </cell>
          <cell r="K1529" t="str">
            <v>QCLIMJA</v>
          </cell>
          <cell r="L1529" t="str">
            <v>THEAM QUANT- Equity Japan Climate Care</v>
          </cell>
          <cell r="M1529" t="str">
            <v>X</v>
          </cell>
          <cell r="N1529" t="str">
            <v>C</v>
          </cell>
          <cell r="P1529" t="str">
            <v>N</v>
          </cell>
          <cell r="Q1529" t="str">
            <v xml:space="preserve"> </v>
          </cell>
          <cell r="R1529" t="str">
            <v>265264</v>
          </cell>
          <cell r="T1529" t="str">
            <v>BM THEAM QUANT- Equity Japan Climate Care [44739]</v>
          </cell>
          <cell r="U1529" t="str">
            <v>MSCI Japan (EUR) NR</v>
          </cell>
          <cell r="V1529" t="str">
            <v>Official Benchmark</v>
          </cell>
          <cell r="W1529" t="str">
            <v>EUR</v>
          </cell>
          <cell r="X1529" t="str">
            <v>EUR</v>
          </cell>
          <cell r="Y1529">
            <v>46142</v>
          </cell>
          <cell r="Z1529">
            <v>45541</v>
          </cell>
          <cell r="AA1529" t="str">
            <v>April 2026</v>
          </cell>
          <cell r="AB1529">
            <v>11734.78</v>
          </cell>
          <cell r="AD1529">
            <v>127651263.61</v>
          </cell>
          <cell r="AE1529">
            <v>131005976.13</v>
          </cell>
          <cell r="AF1529" t="str">
            <v>131005976.13</v>
          </cell>
          <cell r="AG1529">
            <v>4.7862356440000003E-2</v>
          </cell>
          <cell r="AH1529">
            <v>4.8042637319999998E-2</v>
          </cell>
          <cell r="AI1529">
            <v>7.2120621689999997E-2</v>
          </cell>
          <cell r="AJ1529">
            <v>-2.4258265249999994E-2</v>
          </cell>
          <cell r="AK1529">
            <v>-2.407798437E-2</v>
          </cell>
          <cell r="AL1529">
            <v>3.6077540839999998E-2</v>
          </cell>
          <cell r="AM1529">
            <v>3.6614916910000003E-2</v>
          </cell>
          <cell r="AN1529">
            <v>5.2726154310000002E-2</v>
          </cell>
          <cell r="AO1529">
            <v>-1.6648613470000004E-2</v>
          </cell>
          <cell r="AP1529">
            <v>-1.6111237399999999E-2</v>
          </cell>
          <cell r="AQ1529">
            <v>4.7862356440000003E-2</v>
          </cell>
          <cell r="AR1529">
            <v>4.8042637319999998E-2</v>
          </cell>
          <cell r="AS1529">
            <v>7.2120621689999997E-2</v>
          </cell>
          <cell r="AT1529">
            <v>-2.4258265249999994E-2</v>
          </cell>
          <cell r="AU1529">
            <v>-2.407798437E-2</v>
          </cell>
          <cell r="AV1529">
            <v>7.4846830310000001E-2</v>
          </cell>
          <cell r="AX1529">
            <v>8.6963675929999998E-2</v>
          </cell>
          <cell r="AY1529">
            <v>-1.2116845619999997E-2</v>
          </cell>
          <cell r="BA1529">
            <v>7.1834831129999999E-2</v>
          </cell>
          <cell r="BB1529">
            <v>7.2580988299999996E-2</v>
          </cell>
          <cell r="BC1529">
            <v>0.1061940297</v>
          </cell>
          <cell r="BD1529">
            <v>-3.4359198569999999E-2</v>
          </cell>
          <cell r="BE1529">
            <v>-3.3613041400000002E-2</v>
          </cell>
          <cell r="BF1529">
            <v>0.13890459093999999</v>
          </cell>
          <cell r="BG1529">
            <v>0.17174273610999999</v>
          </cell>
          <cell r="BH1529">
            <v>6.7212428300000002E-2</v>
          </cell>
          <cell r="BI1529">
            <v>-1.48796489316</v>
          </cell>
          <cell r="BJ1529">
            <v>-1.45361440808</v>
          </cell>
          <cell r="BK1529">
            <v>0.85073852830999996</v>
          </cell>
          <cell r="BL1529">
            <v>0.86726280755000007</v>
          </cell>
          <cell r="BM1529">
            <v>-4.7981769999999999</v>
          </cell>
          <cell r="BN1529">
            <v>-4.5590199999999994</v>
          </cell>
          <cell r="BO1529">
            <v>0.74556965188000002</v>
          </cell>
          <cell r="BP1529">
            <v>-3.3028541789999997</v>
          </cell>
          <cell r="BQ1529">
            <v>0.84976726937999991</v>
          </cell>
          <cell r="BR1529">
            <v>0.22794214594000001</v>
          </cell>
          <cell r="BS1529">
            <v>0.23051923354000001</v>
          </cell>
          <cell r="BT1529">
            <v>0.26532484677000001</v>
          </cell>
          <cell r="BU1529">
            <v>-3.7382700830000004E-2</v>
          </cell>
          <cell r="BV1529">
            <v>-3.4805613230000004E-2</v>
          </cell>
          <cell r="BW1529">
            <v>0.1256687802</v>
          </cell>
          <cell r="BX1529">
            <v>0.15622331133</v>
          </cell>
          <cell r="BY1529">
            <v>6.3951755920000006E-2</v>
          </cell>
        </row>
        <row r="1530">
          <cell r="F1530" t="str">
            <v>LU2852934483</v>
          </cell>
          <cell r="G1530" t="str">
            <v>102848</v>
          </cell>
          <cell r="H1530" t="str">
            <v xml:space="preserve"> </v>
          </cell>
          <cell r="J1530" t="str">
            <v>Share</v>
          </cell>
          <cell r="K1530" t="str">
            <v>QCLIMJA</v>
          </cell>
          <cell r="L1530" t="str">
            <v>THEAM QUANT- Equity Japan Climate Care</v>
          </cell>
          <cell r="M1530" t="str">
            <v>X</v>
          </cell>
          <cell r="N1530" t="str">
            <v>C</v>
          </cell>
          <cell r="P1530" t="str">
            <v>N</v>
          </cell>
          <cell r="Q1530" t="str">
            <v xml:space="preserve"> </v>
          </cell>
          <cell r="R1530" t="str">
            <v>266155</v>
          </cell>
          <cell r="T1530" t="str">
            <v>BM THEAM QUANT- Equity Japan Climate Care [44739]</v>
          </cell>
          <cell r="U1530" t="str">
            <v>BNP Paribas Equity Japan Select Climate Care (EUR) NR</v>
          </cell>
          <cell r="V1530" t="str">
            <v>Management Benchmark</v>
          </cell>
          <cell r="W1530" t="str">
            <v>EUR</v>
          </cell>
          <cell r="X1530" t="str">
            <v>EUR</v>
          </cell>
          <cell r="Y1530">
            <v>46142</v>
          </cell>
          <cell r="Z1530">
            <v>45541</v>
          </cell>
          <cell r="AA1530" t="str">
            <v>April 2026</v>
          </cell>
          <cell r="AB1530">
            <v>11734.78</v>
          </cell>
          <cell r="AD1530">
            <v>127651263.61</v>
          </cell>
          <cell r="AE1530">
            <v>131005976.13</v>
          </cell>
          <cell r="AF1530" t="str">
            <v>131005976.13</v>
          </cell>
          <cell r="AG1530">
            <v>4.7862356440000003E-2</v>
          </cell>
          <cell r="AH1530">
            <v>4.8042637319999998E-2</v>
          </cell>
          <cell r="AI1530">
            <v>4.7693073760000003E-2</v>
          </cell>
          <cell r="AJ1530">
            <v>1.6928268000000052E-4</v>
          </cell>
          <cell r="AK1530">
            <v>3.4956355999999494E-4</v>
          </cell>
          <cell r="AL1530">
            <v>3.6077540839999998E-2</v>
          </cell>
          <cell r="AM1530">
            <v>3.6614916910000003E-2</v>
          </cell>
          <cell r="AN1530">
            <v>3.62429591E-2</v>
          </cell>
          <cell r="AO1530">
            <v>-1.654182600000012E-4</v>
          </cell>
          <cell r="AP1530">
            <v>3.7195781000000372E-4</v>
          </cell>
          <cell r="AQ1530">
            <v>4.7862356440000003E-2</v>
          </cell>
          <cell r="AR1530">
            <v>4.8042637319999998E-2</v>
          </cell>
          <cell r="AS1530">
            <v>4.7693073760000003E-2</v>
          </cell>
          <cell r="AT1530">
            <v>1.6928268000000052E-4</v>
          </cell>
          <cell r="AU1530">
            <v>3.4956355999999494E-4</v>
          </cell>
          <cell r="AV1530">
            <v>7.4846830310000001E-2</v>
          </cell>
          <cell r="AX1530">
            <v>7.5188181219999997E-2</v>
          </cell>
          <cell r="AY1530">
            <v>-3.4135090999999618E-4</v>
          </cell>
          <cell r="BA1530">
            <v>7.1834831129999999E-2</v>
          </cell>
          <cell r="BB1530">
            <v>7.2580988299999996E-2</v>
          </cell>
          <cell r="BC1530">
            <v>7.2061995020000005E-2</v>
          </cell>
          <cell r="BD1530">
            <v>-2.271638900000067E-4</v>
          </cell>
          <cell r="BE1530">
            <v>5.1899327999999079E-4</v>
          </cell>
          <cell r="BF1530">
            <v>0.13890459093999999</v>
          </cell>
          <cell r="BG1530">
            <v>0.13862016196999999</v>
          </cell>
          <cell r="BH1530">
            <v>1.76167377E-3</v>
          </cell>
          <cell r="BI1530">
            <v>-1.1122608149999999E-2</v>
          </cell>
          <cell r="BJ1530">
            <v>1.2934211706500001</v>
          </cell>
          <cell r="BK1530">
            <v>0.85073852830999996</v>
          </cell>
          <cell r="BL1530">
            <v>0.86726280755000007</v>
          </cell>
          <cell r="BM1530">
            <v>-2.5943000000000001E-2</v>
          </cell>
          <cell r="BN1530">
            <v>0.21332999999999999</v>
          </cell>
          <cell r="BO1530">
            <v>1.0019741397899999</v>
          </cell>
          <cell r="BP1530">
            <v>-2.5695526E-2</v>
          </cell>
          <cell r="BQ1530">
            <v>0.99984488676000005</v>
          </cell>
          <cell r="BR1530">
            <v>0.22794214594000001</v>
          </cell>
          <cell r="BS1530">
            <v>0.23051923354000001</v>
          </cell>
          <cell r="BT1530">
            <v>0.22864787914000001</v>
          </cell>
          <cell r="BU1530">
            <v>-7.0573320000000273E-4</v>
          </cell>
          <cell r="BV1530">
            <v>1.8713543999999971E-3</v>
          </cell>
          <cell r="BW1530">
            <v>0.1256687802</v>
          </cell>
          <cell r="BX1530">
            <v>0.12557266893999999</v>
          </cell>
          <cell r="BY1530">
            <v>1.8309055900000001E-3</v>
          </cell>
        </row>
        <row r="1531">
          <cell r="F1531" t="str">
            <v>FR00140031W0</v>
          </cell>
          <cell r="G1531" t="str">
            <v>100319</v>
          </cell>
          <cell r="H1531" t="str">
            <v xml:space="preserve"> </v>
          </cell>
          <cell r="J1531" t="str">
            <v>Share</v>
          </cell>
          <cell r="K1531" t="str">
            <v>GARO</v>
          </cell>
          <cell r="L1531" t="str">
            <v>FGV OBLIG. EURO IG B</v>
          </cell>
          <cell r="M1531" t="str">
            <v>Classic</v>
          </cell>
          <cell r="N1531" t="str">
            <v>H</v>
          </cell>
          <cell r="P1531" t="str">
            <v>N</v>
          </cell>
          <cell r="Q1531" t="str">
            <v xml:space="preserve"> </v>
          </cell>
          <cell r="R1531" t="str">
            <v>204071</v>
          </cell>
          <cell r="T1531" t="str">
            <v>BM FGV OBLIG. EURO IG B [44068]</v>
          </cell>
          <cell r="U1531" t="str">
            <v>Bloomberg Euro Aggregate 7-10 Years (EUR) RI</v>
          </cell>
          <cell r="V1531" t="str">
            <v>Official Benchmark</v>
          </cell>
          <cell r="W1531" t="str">
            <v>EUR</v>
          </cell>
          <cell r="X1531" t="str">
            <v>EUR</v>
          </cell>
          <cell r="Y1531">
            <v>46142</v>
          </cell>
          <cell r="Z1531">
            <v>44333</v>
          </cell>
          <cell r="AA1531" t="str">
            <v>April 2026</v>
          </cell>
          <cell r="AB1531">
            <v>92.22</v>
          </cell>
          <cell r="AD1531">
            <v>725828992.88</v>
          </cell>
          <cell r="AE1531">
            <v>725828992.88</v>
          </cell>
          <cell r="AF1531" t="str">
            <v>725828992.88</v>
          </cell>
          <cell r="AG1531">
            <v>5.6706652100000001E-3</v>
          </cell>
          <cell r="AH1531">
            <v>5.7244420800000003E-3</v>
          </cell>
          <cell r="AI1531">
            <v>6.34177478E-3</v>
          </cell>
          <cell r="AJ1531">
            <v>-6.7110956999999992E-4</v>
          </cell>
          <cell r="AK1531">
            <v>-6.1733269999999976E-4</v>
          </cell>
          <cell r="AL1531">
            <v>-1.136363636E-2</v>
          </cell>
          <cell r="AM1531">
            <v>-1.120515387E-2</v>
          </cell>
          <cell r="AN1531">
            <v>-1.191398139E-2</v>
          </cell>
          <cell r="AO1531">
            <v>5.5034502999999971E-4</v>
          </cell>
          <cell r="AP1531">
            <v>7.0882752000000007E-4</v>
          </cell>
          <cell r="AQ1531">
            <v>5.6706652100000001E-3</v>
          </cell>
          <cell r="AR1531">
            <v>5.7244420800000003E-3</v>
          </cell>
          <cell r="AS1531">
            <v>6.34177478E-3</v>
          </cell>
          <cell r="AT1531">
            <v>-6.7110956999999992E-4</v>
          </cell>
          <cell r="AU1531">
            <v>-6.1733269999999976E-4</v>
          </cell>
          <cell r="AV1531">
            <v>-1.072731174E-2</v>
          </cell>
          <cell r="AX1531">
            <v>-1.0087286169999999E-2</v>
          </cell>
          <cell r="AY1531">
            <v>-6.4002557000000099E-4</v>
          </cell>
          <cell r="BA1531">
            <v>-1.1913787499999999E-3</v>
          </cell>
          <cell r="BB1531">
            <v>-9.7795559E-4</v>
          </cell>
          <cell r="BC1531">
            <v>-2.27562702E-3</v>
          </cell>
          <cell r="BD1531">
            <v>1.0842482700000001E-3</v>
          </cell>
          <cell r="BE1531">
            <v>1.29767143E-3</v>
          </cell>
          <cell r="BF1531">
            <v>3.8650080160000003E-2</v>
          </cell>
          <cell r="BG1531">
            <v>3.479349223E-2</v>
          </cell>
          <cell r="BH1531">
            <v>7.3509340699999997E-3</v>
          </cell>
          <cell r="BI1531">
            <v>9.1663036860000005E-2</v>
          </cell>
          <cell r="BJ1531">
            <v>0.18061208145000002</v>
          </cell>
          <cell r="BK1531">
            <v>-0.31434574676999999</v>
          </cell>
          <cell r="BL1531">
            <v>-0.29742179378</v>
          </cell>
          <cell r="BM1531">
            <v>0.189445</v>
          </cell>
          <cell r="BN1531">
            <v>0.25504599999999999</v>
          </cell>
          <cell r="BO1531">
            <v>1.0946252428699998</v>
          </cell>
          <cell r="BP1531">
            <v>-1.725126E-3</v>
          </cell>
          <cell r="BQ1531">
            <v>0.97101550007000004</v>
          </cell>
          <cell r="BR1531">
            <v>4.2469781099999998E-3</v>
          </cell>
          <cell r="BS1531">
            <v>4.8997093E-3</v>
          </cell>
          <cell r="BT1531">
            <v>5.5598544400000003E-3</v>
          </cell>
          <cell r="BU1531">
            <v>-1.3128763300000006E-3</v>
          </cell>
          <cell r="BV1531">
            <v>-6.6014514000000031E-4</v>
          </cell>
          <cell r="BW1531">
            <v>3.6540620779999998E-2</v>
          </cell>
          <cell r="BX1531">
            <v>3.3433009819999998E-2</v>
          </cell>
          <cell r="BY1531">
            <v>6.5087471899999997E-3</v>
          </cell>
        </row>
        <row r="1532">
          <cell r="F1532" t="str">
            <v>LU0828230697</v>
          </cell>
          <cell r="G1532" t="str">
            <v>23777</v>
          </cell>
          <cell r="H1532" t="str">
            <v xml:space="preserve"> </v>
          </cell>
          <cell r="J1532" t="str">
            <v>Share</v>
          </cell>
          <cell r="K1532" t="str">
            <v>PSBDEUR</v>
          </cell>
          <cell r="L1532" t="str">
            <v>BNP Paribas Funds Sustainable Euro Bond</v>
          </cell>
          <cell r="M1532" t="str">
            <v>Classic</v>
          </cell>
          <cell r="N1532" t="str">
            <v>C</v>
          </cell>
          <cell r="P1532" t="str">
            <v>N</v>
          </cell>
          <cell r="Q1532" t="str">
            <v xml:space="preserve"> </v>
          </cell>
          <cell r="R1532" t="str">
            <v>193916</v>
          </cell>
          <cell r="T1532" t="str">
            <v>BM BNP Paribas Funds Sustainable Euro Bond [14490]</v>
          </cell>
          <cell r="U1532" t="str">
            <v>Bloomberg Euro Aggregate 500MM (EUR) RI</v>
          </cell>
          <cell r="V1532" t="str">
            <v>Official Benchmark</v>
          </cell>
          <cell r="W1532" t="str">
            <v>EUR</v>
          </cell>
          <cell r="X1532" t="str">
            <v>EUR</v>
          </cell>
          <cell r="Y1532">
            <v>46142</v>
          </cell>
          <cell r="Z1532">
            <v>39038</v>
          </cell>
          <cell r="AA1532" t="str">
            <v>April 2026</v>
          </cell>
          <cell r="AB1532">
            <v>135.13</v>
          </cell>
          <cell r="AD1532">
            <v>26232200.010000002</v>
          </cell>
          <cell r="AE1532">
            <v>237974821.18000001</v>
          </cell>
          <cell r="AF1532" t="str">
            <v>237974821.18</v>
          </cell>
          <cell r="AG1532">
            <v>2.0763811600000002E-3</v>
          </cell>
          <cell r="AH1532">
            <v>2.98674671E-3</v>
          </cell>
          <cell r="AI1532">
            <v>4.5685922800000004E-3</v>
          </cell>
          <cell r="AJ1532">
            <v>-2.4922111200000002E-3</v>
          </cell>
          <cell r="AK1532">
            <v>-1.5818455700000005E-3</v>
          </cell>
          <cell r="AL1532">
            <v>-1.047158758E-2</v>
          </cell>
          <cell r="AM1532">
            <v>-7.7738010100000003E-3</v>
          </cell>
          <cell r="AN1532">
            <v>-9.1294076299999992E-3</v>
          </cell>
          <cell r="AO1532">
            <v>-1.3421799500000012E-3</v>
          </cell>
          <cell r="AP1532">
            <v>1.3556066199999989E-3</v>
          </cell>
          <cell r="AQ1532">
            <v>2.0763811600000002E-3</v>
          </cell>
          <cell r="AR1532">
            <v>2.98674671E-3</v>
          </cell>
          <cell r="AS1532">
            <v>4.5685922800000004E-3</v>
          </cell>
          <cell r="AT1532">
            <v>-2.4922111200000002E-3</v>
          </cell>
          <cell r="AU1532">
            <v>-1.5818455700000005E-3</v>
          </cell>
          <cell r="AV1532">
            <v>-1.170189424E-2</v>
          </cell>
          <cell r="AX1532">
            <v>-7.5668052999999999E-3</v>
          </cell>
          <cell r="AY1532">
            <v>-4.13508894E-3</v>
          </cell>
          <cell r="BA1532">
            <v>-3.39258057E-3</v>
          </cell>
          <cell r="BB1532">
            <v>2.3109798E-4</v>
          </cell>
          <cell r="BC1532">
            <v>-1.84131663E-3</v>
          </cell>
          <cell r="BD1532">
            <v>-1.5512639399999999E-3</v>
          </cell>
          <cell r="BE1532">
            <v>2.07241461E-3</v>
          </cell>
          <cell r="BF1532">
            <v>3.039060398E-2</v>
          </cell>
          <cell r="BG1532">
            <v>2.6995670440000001E-2</v>
          </cell>
          <cell r="BH1532">
            <v>6.9900126400000004E-3</v>
          </cell>
          <cell r="BI1532">
            <v>-0.92790199833999998</v>
          </cell>
          <cell r="BJ1532">
            <v>0.65820217326999997</v>
          </cell>
          <cell r="BK1532">
            <v>-0.65566175722999998</v>
          </cell>
          <cell r="BL1532">
            <v>-0.29068356861</v>
          </cell>
          <cell r="BM1532">
            <v>-0.51431799999999994</v>
          </cell>
          <cell r="BN1532">
            <v>0.59732099999999999</v>
          </cell>
          <cell r="BO1532">
            <v>1.1001191409100002</v>
          </cell>
          <cell r="BP1532">
            <v>-0.71411307000000002</v>
          </cell>
          <cell r="BQ1532">
            <v>0.95496843102000006</v>
          </cell>
          <cell r="BR1532">
            <v>-4.7871556900000002E-3</v>
          </cell>
          <cell r="BS1532">
            <v>6.2598924400000004E-3</v>
          </cell>
          <cell r="BT1532">
            <v>2.87580141E-3</v>
          </cell>
          <cell r="BU1532">
            <v>-7.6629571000000002E-3</v>
          </cell>
          <cell r="BV1532">
            <v>3.3840910300000004E-3</v>
          </cell>
          <cell r="BW1532">
            <v>2.874605199E-2</v>
          </cell>
          <cell r="BX1532">
            <v>2.6160652749999999E-2</v>
          </cell>
          <cell r="BY1532">
            <v>6.2571818399999998E-3</v>
          </cell>
        </row>
        <row r="1533">
          <cell r="F1533" t="str">
            <v>LU2719100617</v>
          </cell>
          <cell r="G1533" t="str">
            <v>102410</v>
          </cell>
          <cell r="H1533" t="str">
            <v xml:space="preserve"> </v>
          </cell>
          <cell r="J1533" t="str">
            <v>Share</v>
          </cell>
          <cell r="K1533" t="str">
            <v>SLGBJP</v>
          </cell>
          <cell r="L1533" t="str">
            <v>AMSelect JP Morgan Global Bond</v>
          </cell>
          <cell r="M1533" t="str">
            <v>Classic RH HKD</v>
          </cell>
          <cell r="N1533" t="str">
            <v>C</v>
          </cell>
          <cell r="P1533" t="str">
            <v>Y</v>
          </cell>
          <cell r="Q1533" t="str">
            <v xml:space="preserve"> </v>
          </cell>
          <cell r="R1533" t="str">
            <v>265086</v>
          </cell>
          <cell r="T1533" t="str">
            <v>BM AMSelect JP Morgan Global Bond [44603]</v>
          </cell>
          <cell r="U1533" t="str">
            <v>Bloomberg Global Aggregate (Hedged in HKD) RI</v>
          </cell>
          <cell r="V1533" t="str">
            <v>Official Benchmark</v>
          </cell>
          <cell r="W1533" t="str">
            <v>HKD</v>
          </cell>
          <cell r="X1533" t="str">
            <v>USD</v>
          </cell>
          <cell r="Y1533">
            <v>46142</v>
          </cell>
          <cell r="Z1533">
            <v>45457</v>
          </cell>
          <cell r="AA1533" t="str">
            <v>April 2026</v>
          </cell>
          <cell r="AB1533">
            <v>108.3</v>
          </cell>
          <cell r="AD1533">
            <v>108304.68</v>
          </cell>
          <cell r="AE1533">
            <v>298363867.55000001</v>
          </cell>
          <cell r="AF1533" t="str">
            <v>254348806.57261</v>
          </cell>
          <cell r="AG1533">
            <v>1.2149532710000001E-2</v>
          </cell>
          <cell r="AH1533">
            <v>1.3051823020000001E-2</v>
          </cell>
          <cell r="AI1533">
            <v>1.86210712E-3</v>
          </cell>
          <cell r="AJ1533">
            <v>1.0287425590000001E-2</v>
          </cell>
          <cell r="AK1533">
            <v>1.1189715900000001E-2</v>
          </cell>
          <cell r="AL1533">
            <v>-1.43793229E-2</v>
          </cell>
          <cell r="AM1533">
            <v>-1.1740710939999999E-2</v>
          </cell>
          <cell r="AN1533">
            <v>-4.5164866100000003E-3</v>
          </cell>
          <cell r="AO1533">
            <v>-9.8628362899999995E-3</v>
          </cell>
          <cell r="AP1533">
            <v>-7.2242243299999991E-3</v>
          </cell>
          <cell r="AQ1533">
            <v>1.2149532710000001E-2</v>
          </cell>
          <cell r="AR1533">
            <v>1.3051823020000001E-2</v>
          </cell>
          <cell r="AS1533">
            <v>1.86210712E-3</v>
          </cell>
          <cell r="AT1533">
            <v>1.0287425590000001E-2</v>
          </cell>
          <cell r="AU1533">
            <v>1.1189715900000001E-2</v>
          </cell>
          <cell r="AV1533">
            <v>-3.6798528100000002E-3</v>
          </cell>
          <cell r="AX1533">
            <v>-1.0642036549999999E-2</v>
          </cell>
          <cell r="AY1533">
            <v>6.962183739999999E-3</v>
          </cell>
          <cell r="BA1533">
            <v>-6.9686411099999998E-3</v>
          </cell>
          <cell r="BB1533">
            <v>-3.4230545799999999E-3</v>
          </cell>
          <cell r="BC1533">
            <v>-9.2055589299999997E-3</v>
          </cell>
          <cell r="BD1533">
            <v>2.2369178199999999E-3</v>
          </cell>
          <cell r="BE1533">
            <v>5.7825043500000003E-3</v>
          </cell>
          <cell r="BF1533">
            <v>3.6898150669999998E-2</v>
          </cell>
          <cell r="BG1533">
            <v>2.6344937990000001E-2</v>
          </cell>
          <cell r="BH1533">
            <v>2.263351085E-2</v>
          </cell>
          <cell r="BI1533">
            <v>0.52109165661000001</v>
          </cell>
          <cell r="BJ1533">
            <v>1.0079794548200001</v>
          </cell>
          <cell r="BK1533">
            <v>-0.23780499459999999</v>
          </cell>
          <cell r="BL1533">
            <v>6.1459637979999995E-2</v>
          </cell>
          <cell r="BM1533">
            <v>1.4215370000000001</v>
          </cell>
          <cell r="BN1533">
            <v>2.534729</v>
          </cell>
          <cell r="BO1533">
            <v>1.1142028420499999</v>
          </cell>
          <cell r="BP1533">
            <v>1.090166497</v>
          </cell>
          <cell r="BQ1533">
            <v>0.63286879928999995</v>
          </cell>
          <cell r="BR1533">
            <v>3.646281941E-2</v>
          </cell>
          <cell r="BS1533">
            <v>4.7757346919999999E-2</v>
          </cell>
          <cell r="BT1533">
            <v>4.1219548E-3</v>
          </cell>
          <cell r="BU1533">
            <v>3.2340864609999999E-2</v>
          </cell>
          <cell r="BV1533">
            <v>4.3635392119999998E-2</v>
          </cell>
          <cell r="BW1533">
            <v>3.4878344499999998E-2</v>
          </cell>
          <cell r="BX1533">
            <v>2.5825829979999999E-2</v>
          </cell>
          <cell r="BY1533">
            <v>2.2155519080000002E-2</v>
          </cell>
        </row>
        <row r="1534">
          <cell r="F1534" t="str">
            <v>LU1893641644</v>
          </cell>
          <cell r="G1534" t="str">
            <v>101485</v>
          </cell>
          <cell r="H1534" t="str">
            <v xml:space="preserve"> </v>
          </cell>
          <cell r="J1534" t="str">
            <v>Share</v>
          </cell>
          <cell r="K1534" t="str">
            <v>QALCOM</v>
          </cell>
          <cell r="L1534" t="str">
            <v>THEAM QUANT- Alpha Commodity</v>
          </cell>
          <cell r="M1534" t="str">
            <v>I - EUR</v>
          </cell>
          <cell r="N1534" t="str">
            <v>C</v>
          </cell>
          <cell r="P1534" t="str">
            <v>N</v>
          </cell>
          <cell r="Q1534" t="str">
            <v xml:space="preserve"> </v>
          </cell>
          <cell r="T1534" t="str">
            <v>No BM</v>
          </cell>
          <cell r="U1534" t="str">
            <v>No BM</v>
          </cell>
          <cell r="V1534" t="str">
            <v>No BM</v>
          </cell>
          <cell r="W1534" t="str">
            <v>EUR</v>
          </cell>
          <cell r="X1534" t="str">
            <v>USD</v>
          </cell>
          <cell r="Y1534">
            <v>46142</v>
          </cell>
          <cell r="Z1534">
            <v>44834</v>
          </cell>
          <cell r="AA1534" t="str">
            <v>April 2026</v>
          </cell>
          <cell r="AB1534">
            <v>90.12</v>
          </cell>
          <cell r="AD1534">
            <v>45058.44</v>
          </cell>
          <cell r="AE1534">
            <v>22367594.5</v>
          </cell>
          <cell r="AF1534" t="str">
            <v>19067895.2303823</v>
          </cell>
          <cell r="AG1534">
            <v>5.13049297E-3</v>
          </cell>
          <cell r="AH1534">
            <v>5.6645809500000003E-3</v>
          </cell>
          <cell r="AL1534">
            <v>0.12833354201</v>
          </cell>
          <cell r="AM1534">
            <v>0.13013077181999999</v>
          </cell>
          <cell r="AQ1534">
            <v>5.13049297E-3</v>
          </cell>
          <cell r="AR1534">
            <v>5.6645809500000003E-3</v>
          </cell>
          <cell r="AV1534">
            <v>4.281416339E-2</v>
          </cell>
          <cell r="BA1534">
            <v>5.564015462E-2</v>
          </cell>
          <cell r="BB1534">
            <v>5.7887281489999998E-2</v>
          </cell>
          <cell r="BF1534">
            <v>0.13160505871</v>
          </cell>
          <cell r="BK1534">
            <v>0.35697609760999999</v>
          </cell>
          <cell r="BL1534">
            <v>0.40852231567000002</v>
          </cell>
          <cell r="BR1534">
            <v>5.1943504139999999E-2</v>
          </cell>
          <cell r="BS1534">
            <v>5.8776505909999999E-2</v>
          </cell>
          <cell r="BW1534">
            <v>0.13287801367999999</v>
          </cell>
        </row>
        <row r="1535">
          <cell r="F1535" t="str">
            <v>FR0007023031</v>
          </cell>
          <cell r="G1535" t="str">
            <v>622</v>
          </cell>
          <cell r="H1535" t="str">
            <v xml:space="preserve"> </v>
          </cell>
          <cell r="J1535" t="str">
            <v>Share</v>
          </cell>
          <cell r="K1535" t="str">
            <v>BRED</v>
          </cell>
          <cell r="L1535" t="str">
            <v>MONTESQUIEU</v>
          </cell>
          <cell r="M1535" t="str">
            <v>Classique</v>
          </cell>
          <cell r="N1535" t="str">
            <v>C</v>
          </cell>
          <cell r="P1535" t="str">
            <v>N</v>
          </cell>
          <cell r="Q1535" t="str">
            <v xml:space="preserve"> </v>
          </cell>
          <cell r="T1535" t="str">
            <v>No BM</v>
          </cell>
          <cell r="U1535" t="str">
            <v>No BM</v>
          </cell>
          <cell r="V1535" t="str">
            <v>No BM</v>
          </cell>
          <cell r="W1535" t="str">
            <v>EUR</v>
          </cell>
          <cell r="X1535" t="str">
            <v>EUR</v>
          </cell>
          <cell r="Y1535">
            <v>46142</v>
          </cell>
          <cell r="Z1535">
            <v>35956</v>
          </cell>
          <cell r="AA1535" t="str">
            <v>April 2026</v>
          </cell>
          <cell r="AB1535">
            <v>3217.66</v>
          </cell>
          <cell r="AD1535">
            <v>1309588.95</v>
          </cell>
          <cell r="AE1535">
            <v>1309588.95</v>
          </cell>
          <cell r="AF1535" t="str">
            <v>1309588.95</v>
          </cell>
          <cell r="AG1535">
            <v>2.9954418579999999E-2</v>
          </cell>
          <cell r="AH1535">
            <v>3.0791988060000001E-2</v>
          </cell>
          <cell r="AL1535">
            <v>2.71115876E-3</v>
          </cell>
          <cell r="AM1535">
            <v>5.1749133500000001E-3</v>
          </cell>
          <cell r="AQ1535">
            <v>2.9954418579999999E-2</v>
          </cell>
          <cell r="AR1535">
            <v>3.0791988060000001E-2</v>
          </cell>
          <cell r="AV1535">
            <v>1.598979482E-2</v>
          </cell>
          <cell r="BA1535">
            <v>1.338196065E-2</v>
          </cell>
          <cell r="BB1535">
            <v>1.6700940149999999E-2</v>
          </cell>
          <cell r="BF1535">
            <v>4.7987033200000001E-2</v>
          </cell>
          <cell r="BK1535">
            <v>0.52887588682999997</v>
          </cell>
          <cell r="BL1535">
            <v>0.74425227552999995</v>
          </cell>
          <cell r="BR1535">
            <v>7.4074939500000006E-2</v>
          </cell>
          <cell r="BS1535">
            <v>8.480213398E-2</v>
          </cell>
          <cell r="BW1535">
            <v>4.4770155169999999E-2</v>
          </cell>
        </row>
        <row r="1536">
          <cell r="F1536" t="str">
            <v>FR0013531910</v>
          </cell>
          <cell r="G1536" t="str">
            <v>44434</v>
          </cell>
          <cell r="H1536" t="str">
            <v xml:space="preserve"> </v>
          </cell>
          <cell r="J1536" t="str">
            <v>Share</v>
          </cell>
          <cell r="K1536" t="str">
            <v>BNPPAQUA</v>
          </cell>
          <cell r="L1536" t="str">
            <v>BNP PARIBAS AQUA</v>
          </cell>
          <cell r="M1536" t="str">
            <v>Privilege H EUR</v>
          </cell>
          <cell r="N1536" t="str">
            <v>C</v>
          </cell>
          <cell r="P1536" t="str">
            <v>Y</v>
          </cell>
          <cell r="Q1536" t="str">
            <v xml:space="preserve"> </v>
          </cell>
          <cell r="R1536" t="str">
            <v>194380</v>
          </cell>
          <cell r="T1536" t="str">
            <v>BM BNP Paribas Aqua [3914]</v>
          </cell>
          <cell r="U1536" t="str">
            <v>Bank of America Merrill Lynch Euro Corporate Senior Index (Hedged in EUR) RI</v>
          </cell>
          <cell r="V1536" t="str">
            <v>Official Benchmark</v>
          </cell>
          <cell r="W1536" t="str">
            <v>EUR</v>
          </cell>
          <cell r="X1536" t="str">
            <v>EUR</v>
          </cell>
          <cell r="Y1536">
            <v>46142</v>
          </cell>
          <cell r="Z1536">
            <v>44113</v>
          </cell>
          <cell r="AA1536" t="str">
            <v>April 2026</v>
          </cell>
          <cell r="AB1536">
            <v>154.53</v>
          </cell>
          <cell r="AD1536">
            <v>2692012.12</v>
          </cell>
          <cell r="AE1536">
            <v>2902589453.8899999</v>
          </cell>
          <cell r="AF1536" t="str">
            <v>2902589453.89</v>
          </cell>
          <cell r="AG1536">
            <v>5.9367930350000001E-2</v>
          </cell>
          <cell r="AH1536">
            <v>6.0361961210000002E-2</v>
          </cell>
          <cell r="AI1536">
            <v>8.6309066389999994E-2</v>
          </cell>
          <cell r="AJ1536">
            <v>-2.6941136039999994E-2</v>
          </cell>
          <cell r="AK1536">
            <v>-2.5947105179999992E-2</v>
          </cell>
          <cell r="AL1536">
            <v>1.046230301E-2</v>
          </cell>
          <cell r="AM1536">
            <v>1.3315393890000001E-2</v>
          </cell>
          <cell r="AN1536">
            <v>3.1146327170000002E-2</v>
          </cell>
          <cell r="AO1536">
            <v>-2.0684024160000002E-2</v>
          </cell>
          <cell r="AP1536">
            <v>-1.7830933280000003E-2</v>
          </cell>
          <cell r="AQ1536">
            <v>5.9367930350000001E-2</v>
          </cell>
          <cell r="AR1536">
            <v>6.0361961210000002E-2</v>
          </cell>
          <cell r="AS1536">
            <v>8.6309066389999994E-2</v>
          </cell>
          <cell r="AT1536">
            <v>-2.6941136039999994E-2</v>
          </cell>
          <cell r="AU1536">
            <v>-2.5947105179999992E-2</v>
          </cell>
          <cell r="AV1536">
            <v>4.7874143889999998E-2</v>
          </cell>
          <cell r="AX1536">
            <v>5.3167995830000002E-2</v>
          </cell>
          <cell r="AY1536">
            <v>-5.2938519400000036E-3</v>
          </cell>
          <cell r="BA1536">
            <v>5.9876543210000001E-2</v>
          </cell>
          <cell r="BB1536">
            <v>6.3866386380000001E-2</v>
          </cell>
          <cell r="BC1536">
            <v>4.7618414679999999E-2</v>
          </cell>
          <cell r="BD1536">
            <v>1.2258128530000002E-2</v>
          </cell>
          <cell r="BE1536">
            <v>1.6247971700000002E-2</v>
          </cell>
          <cell r="BF1536">
            <v>0.14590844366</v>
          </cell>
          <cell r="BG1536">
            <v>0.10721115020999999</v>
          </cell>
          <cell r="BH1536">
            <v>0.10015232672</v>
          </cell>
          <cell r="BI1536">
            <v>-1.1326912634600002</v>
          </cell>
          <cell r="BJ1536">
            <v>-1.02081664791</v>
          </cell>
          <cell r="BK1536">
            <v>0.28287962903999997</v>
          </cell>
          <cell r="BL1536">
            <v>0.35922018684000001</v>
          </cell>
          <cell r="BM1536">
            <v>-11.586921999999999</v>
          </cell>
          <cell r="BN1536">
            <v>-10.450365</v>
          </cell>
          <cell r="BO1536">
            <v>0.98961660422999997</v>
          </cell>
          <cell r="BP1536">
            <v>-9.3854946770000005</v>
          </cell>
          <cell r="BQ1536">
            <v>0.52875319851000002</v>
          </cell>
          <cell r="BR1536">
            <v>0.12459064115</v>
          </cell>
          <cell r="BS1536">
            <v>0.13638647008999999</v>
          </cell>
          <cell r="BT1536">
            <v>0.26507916744999999</v>
          </cell>
          <cell r="BU1536">
            <v>-0.14048852629999997</v>
          </cell>
          <cell r="BV1536">
            <v>-0.12869269736</v>
          </cell>
          <cell r="BW1536">
            <v>0.13315791278</v>
          </cell>
          <cell r="BX1536">
            <v>0.10551452027</v>
          </cell>
          <cell r="BY1536">
            <v>8.5919885030000004E-2</v>
          </cell>
        </row>
        <row r="1537">
          <cell r="F1537" t="str">
            <v>LU1615090864</v>
          </cell>
          <cell r="G1537" t="str">
            <v>41627</v>
          </cell>
          <cell r="H1537" t="str">
            <v xml:space="preserve"> </v>
          </cell>
          <cell r="J1537" t="str">
            <v>Share</v>
          </cell>
          <cell r="K1537" t="str">
            <v>EEEE</v>
          </cell>
          <cell r="L1537" t="str">
            <v>BNP PARIBAS EASY Dividend Europe</v>
          </cell>
          <cell r="M1537" t="str">
            <v>UCITS ETF</v>
          </cell>
          <cell r="N1537" t="str">
            <v>C</v>
          </cell>
          <cell r="P1537" t="str">
            <v>N</v>
          </cell>
          <cell r="Q1537" t="str">
            <v xml:space="preserve"> </v>
          </cell>
          <cell r="R1537" t="str">
            <v>198501</v>
          </cell>
          <cell r="T1537" t="str">
            <v>BM BNP PARIBAS EASY Dividend Europe [42802]</v>
          </cell>
          <cell r="U1537" t="str">
            <v>BNP Paribas High Dividend Europe (EUR) NR</v>
          </cell>
          <cell r="V1537" t="str">
            <v>Official Benchmark</v>
          </cell>
          <cell r="W1537" t="str">
            <v>EUR</v>
          </cell>
          <cell r="X1537" t="str">
            <v>EUR</v>
          </cell>
          <cell r="Y1537">
            <v>46142</v>
          </cell>
          <cell r="Z1537">
            <v>42976</v>
          </cell>
          <cell r="AA1537" t="str">
            <v>April 2026</v>
          </cell>
          <cell r="AB1537">
            <v>183.25710000000001</v>
          </cell>
          <cell r="AD1537">
            <v>47275737.640000001</v>
          </cell>
          <cell r="AE1537">
            <v>47275737.640000001</v>
          </cell>
          <cell r="AF1537" t="str">
            <v>47275737.64</v>
          </cell>
          <cell r="AG1537">
            <v>6.5914903440000006E-2</v>
          </cell>
          <cell r="AH1537">
            <v>6.6178126269999998E-2</v>
          </cell>
          <cell r="AI1537">
            <v>6.5987987179999999E-2</v>
          </cell>
          <cell r="AJ1537">
            <v>-7.3083739999993402E-5</v>
          </cell>
          <cell r="AK1537">
            <v>1.901390899999994E-4</v>
          </cell>
          <cell r="AL1537">
            <v>5.231511841E-2</v>
          </cell>
          <cell r="AM1537">
            <v>5.3095230899999998E-2</v>
          </cell>
          <cell r="AN1537">
            <v>5.2795764109999997E-2</v>
          </cell>
          <cell r="AO1537">
            <v>-4.8064569999999723E-4</v>
          </cell>
          <cell r="AP1537">
            <v>2.9946679000000115E-4</v>
          </cell>
          <cell r="AQ1537">
            <v>6.5914903440000006E-2</v>
          </cell>
          <cell r="AR1537">
            <v>6.6178126269999998E-2</v>
          </cell>
          <cell r="AS1537">
            <v>6.5987987179999999E-2</v>
          </cell>
          <cell r="AT1537">
            <v>-7.3083739999993402E-5</v>
          </cell>
          <cell r="AU1537">
            <v>1.901390899999994E-4</v>
          </cell>
          <cell r="AV1537">
            <v>0.1352946169</v>
          </cell>
          <cell r="AX1537">
            <v>0.13628152753</v>
          </cell>
          <cell r="AY1537">
            <v>-9.8691063000000412E-4</v>
          </cell>
          <cell r="BA1537">
            <v>7.4386905010000004E-2</v>
          </cell>
          <cell r="BB1537">
            <v>7.5448801780000005E-2</v>
          </cell>
          <cell r="BC1537">
            <v>7.5079429599999997E-2</v>
          </cell>
          <cell r="BD1537">
            <v>-6.9252458999999322E-4</v>
          </cell>
          <cell r="BE1537">
            <v>3.6937218000000771E-4</v>
          </cell>
          <cell r="BF1537">
            <v>0.10695775865</v>
          </cell>
          <cell r="BG1537">
            <v>0.10668213264</v>
          </cell>
          <cell r="BH1537">
            <v>4.2601877000000003E-4</v>
          </cell>
          <cell r="BI1537">
            <v>-4.3833787376299993</v>
          </cell>
          <cell r="BJ1537">
            <v>3.6188835196600002</v>
          </cell>
          <cell r="BK1537">
            <v>1.6357836196600002</v>
          </cell>
          <cell r="BL1537">
            <v>1.6675942441599998</v>
          </cell>
          <cell r="BM1537">
            <v>-0.244837</v>
          </cell>
          <cell r="BN1537">
            <v>0.115525</v>
          </cell>
          <cell r="BO1537">
            <v>1.0025791255400001</v>
          </cell>
          <cell r="BP1537">
            <v>-0.21130074500000001</v>
          </cell>
          <cell r="BQ1537">
            <v>0.99999103582999993</v>
          </cell>
          <cell r="BR1537">
            <v>0.26613858238999999</v>
          </cell>
          <cell r="BS1537">
            <v>0.26994108429000002</v>
          </cell>
          <cell r="BT1537">
            <v>0.26763110998</v>
          </cell>
          <cell r="BU1537">
            <v>-1.4925275900000146E-3</v>
          </cell>
          <cell r="BV1537">
            <v>2.3099743100000181E-3</v>
          </cell>
          <cell r="BW1537">
            <v>0.10582859659</v>
          </cell>
          <cell r="BX1537">
            <v>0.10555930199000001</v>
          </cell>
          <cell r="BY1537">
            <v>4.6092436000000001E-4</v>
          </cell>
        </row>
        <row r="1538">
          <cell r="F1538" t="str">
            <v>FR001400E1U5</v>
          </cell>
          <cell r="G1538" t="str">
            <v>101532</v>
          </cell>
          <cell r="H1538" t="str">
            <v xml:space="preserve"> </v>
          </cell>
          <cell r="J1538" t="str">
            <v>Share</v>
          </cell>
          <cell r="K1538" t="str">
            <v>OBLI27</v>
          </cell>
          <cell r="L1538" t="str">
            <v>BNP PARIBAS OBLISELECT EURO 2027</v>
          </cell>
          <cell r="M1538" t="str">
            <v>Privilege</v>
          </cell>
          <cell r="N1538" t="str">
            <v>D</v>
          </cell>
          <cell r="P1538" t="str">
            <v>N</v>
          </cell>
          <cell r="Q1538" t="str">
            <v xml:space="preserve"> </v>
          </cell>
          <cell r="T1538" t="str">
            <v>No BM</v>
          </cell>
          <cell r="U1538" t="str">
            <v>No BM</v>
          </cell>
          <cell r="V1538" t="str">
            <v>No BM</v>
          </cell>
          <cell r="W1538" t="str">
            <v>EUR</v>
          </cell>
          <cell r="X1538" t="str">
            <v>EUR</v>
          </cell>
          <cell r="Y1538">
            <v>46142</v>
          </cell>
          <cell r="Z1538">
            <v>44972</v>
          </cell>
          <cell r="AA1538" t="str">
            <v>April 2026</v>
          </cell>
          <cell r="AB1538">
            <v>10799</v>
          </cell>
          <cell r="AD1538">
            <v>107.99</v>
          </cell>
          <cell r="AE1538">
            <v>241542000.47999999</v>
          </cell>
          <cell r="AF1538" t="str">
            <v>241542000.48</v>
          </cell>
          <cell r="AG1538">
            <v>7.3363234099999997E-3</v>
          </cell>
          <cell r="AH1538">
            <v>7.6834446500000002E-3</v>
          </cell>
          <cell r="AL1538">
            <v>3.3558089999999999E-5</v>
          </cell>
          <cell r="AM1538">
            <v>1.0677552800000001E-3</v>
          </cell>
          <cell r="AQ1538">
            <v>7.3363234099999997E-3</v>
          </cell>
          <cell r="AR1538">
            <v>7.6834446500000002E-3</v>
          </cell>
          <cell r="AV1538">
            <v>9.8544393900000006E-3</v>
          </cell>
          <cell r="BA1538">
            <v>3.0486455200000001E-3</v>
          </cell>
          <cell r="BB1538">
            <v>4.4318363600000001E-3</v>
          </cell>
          <cell r="BF1538">
            <v>1.615909561E-2</v>
          </cell>
          <cell r="BK1538">
            <v>0.31700743415999999</v>
          </cell>
          <cell r="BL1538">
            <v>0.58143716945000001</v>
          </cell>
          <cell r="BR1538">
            <v>3.0461836159999998E-2</v>
          </cell>
          <cell r="BS1538">
            <v>3.4789395930000001E-2</v>
          </cell>
          <cell r="BW1538">
            <v>1.600077938E-2</v>
          </cell>
        </row>
        <row r="1539">
          <cell r="F1539" t="str">
            <v>LU2019216352</v>
          </cell>
          <cell r="G1539" t="str">
            <v>43517</v>
          </cell>
          <cell r="H1539" t="str">
            <v xml:space="preserve"> </v>
          </cell>
          <cell r="J1539" t="str">
            <v>Share</v>
          </cell>
          <cell r="K1539" t="str">
            <v>AFCB</v>
          </cell>
          <cell r="L1539" t="str">
            <v>BNP PARIBAS A FUND Dynamic Multi-Asset</v>
          </cell>
          <cell r="M1539" t="str">
            <v>Classic RH EUR</v>
          </cell>
          <cell r="N1539" t="str">
            <v>C</v>
          </cell>
          <cell r="P1539" t="str">
            <v>Y</v>
          </cell>
          <cell r="Q1539" t="str">
            <v xml:space="preserve"> </v>
          </cell>
          <cell r="T1539" t="str">
            <v>No BM</v>
          </cell>
          <cell r="U1539" t="str">
            <v>No BM</v>
          </cell>
          <cell r="V1539" t="str">
            <v>No BM</v>
          </cell>
          <cell r="W1539" t="str">
            <v>EUR</v>
          </cell>
          <cell r="X1539" t="str">
            <v>USD</v>
          </cell>
          <cell r="Y1539">
            <v>46142</v>
          </cell>
          <cell r="Z1539">
            <v>43875</v>
          </cell>
          <cell r="AA1539" t="str">
            <v>April 2026</v>
          </cell>
          <cell r="AB1539">
            <v>107.5</v>
          </cell>
          <cell r="AD1539">
            <v>111466.38</v>
          </cell>
          <cell r="AE1539">
            <v>12436513.09</v>
          </cell>
          <cell r="AF1539" t="str">
            <v>10601861.0374664</v>
          </cell>
          <cell r="AG1539">
            <v>6.2462937339999997E-2</v>
          </cell>
          <cell r="AH1539">
            <v>6.3640384659999993E-2</v>
          </cell>
          <cell r="AL1539">
            <v>1.109857035E-2</v>
          </cell>
          <cell r="AM1539">
            <v>1.4472917599999999E-2</v>
          </cell>
          <cell r="AQ1539">
            <v>6.2462937339999997E-2</v>
          </cell>
          <cell r="AR1539">
            <v>6.3640384659999993E-2</v>
          </cell>
          <cell r="AV1539">
            <v>3.4748291459999997E-2</v>
          </cell>
          <cell r="BA1539">
            <v>3.2165146419999999E-2</v>
          </cell>
          <cell r="BB1539">
            <v>3.675903422E-2</v>
          </cell>
          <cell r="BF1539">
            <v>8.1139963169999996E-2</v>
          </cell>
          <cell r="BK1539">
            <v>0.93905453056999999</v>
          </cell>
          <cell r="BL1539">
            <v>1.1172253822</v>
          </cell>
          <cell r="BR1539">
            <v>0.13504381797000001</v>
          </cell>
          <cell r="BS1539">
            <v>0.15047104962999999</v>
          </cell>
          <cell r="BW1539">
            <v>7.4431944629999996E-2</v>
          </cell>
        </row>
        <row r="1540">
          <cell r="F1540" t="str">
            <v>LU2702306874</v>
          </cell>
          <cell r="G1540" t="str">
            <v>102178</v>
          </cell>
          <cell r="H1540" t="str">
            <v xml:space="preserve"> </v>
          </cell>
          <cell r="J1540" t="str">
            <v>Share</v>
          </cell>
          <cell r="K1540" t="str">
            <v>SLUEVJP</v>
          </cell>
          <cell r="L1540" t="str">
            <v>AMSelect JP Morgan US Equity Value</v>
          </cell>
          <cell r="M1540" t="str">
            <v>Classic RH EUR</v>
          </cell>
          <cell r="N1540" t="str">
            <v>C</v>
          </cell>
          <cell r="P1540" t="str">
            <v>Y</v>
          </cell>
          <cell r="Q1540" t="str">
            <v xml:space="preserve"> </v>
          </cell>
          <cell r="R1540" t="str">
            <v>265234</v>
          </cell>
          <cell r="T1540" t="str">
            <v>BM AMSelect JP Morgan US Equity Value [44606]</v>
          </cell>
          <cell r="U1540" t="str">
            <v>MSCI USA Value (Hedged in EUR) NR</v>
          </cell>
          <cell r="V1540" t="str">
            <v>Official Benchmark</v>
          </cell>
          <cell r="W1540" t="str">
            <v>EUR</v>
          </cell>
          <cell r="X1540" t="str">
            <v>USD</v>
          </cell>
          <cell r="Y1540">
            <v>46142</v>
          </cell>
          <cell r="Z1540">
            <v>45581</v>
          </cell>
          <cell r="AA1540" t="str">
            <v>April 2026</v>
          </cell>
          <cell r="AB1540">
            <v>110.57</v>
          </cell>
          <cell r="AD1540">
            <v>63042.05</v>
          </cell>
          <cell r="AE1540">
            <v>100212718.23</v>
          </cell>
          <cell r="AF1540" t="str">
            <v>85429195.8825285</v>
          </cell>
          <cell r="AG1540">
            <v>8.8823239779999993E-2</v>
          </cell>
          <cell r="AH1540">
            <v>9.0239231049999993E-2</v>
          </cell>
          <cell r="AI1540">
            <v>7.0819533769999998E-2</v>
          </cell>
          <cell r="AJ1540">
            <v>1.8003706009999995E-2</v>
          </cell>
          <cell r="AK1540">
            <v>1.9419697279999995E-2</v>
          </cell>
          <cell r="AL1540">
            <v>2.503012886E-2</v>
          </cell>
          <cell r="AM1540">
            <v>2.90466861E-2</v>
          </cell>
          <cell r="AN1540">
            <v>2.7567006589999998E-2</v>
          </cell>
          <cell r="AO1540">
            <v>-2.5368777299999978E-3</v>
          </cell>
          <cell r="AP1540">
            <v>1.4796795100000017E-3</v>
          </cell>
          <cell r="AQ1540">
            <v>8.8823239779999993E-2</v>
          </cell>
          <cell r="AR1540">
            <v>9.0239231049999993E-2</v>
          </cell>
          <cell r="AS1540">
            <v>7.0819533769999998E-2</v>
          </cell>
          <cell r="AT1540">
            <v>1.8003706009999995E-2</v>
          </cell>
          <cell r="AU1540">
            <v>1.9419697279999995E-2</v>
          </cell>
          <cell r="AV1540">
            <v>9.6815792080000004E-2</v>
          </cell>
          <cell r="AX1540">
            <v>9.3159868940000001E-2</v>
          </cell>
          <cell r="AY1540">
            <v>3.6559231400000031E-3</v>
          </cell>
          <cell r="BA1540">
            <v>6.011505273E-2</v>
          </cell>
          <cell r="BB1540">
            <v>6.5657858240000005E-2</v>
          </cell>
          <cell r="BC1540">
            <v>7.1145407950000003E-2</v>
          </cell>
          <cell r="BD1540">
            <v>-1.1030355220000003E-2</v>
          </cell>
          <cell r="BE1540">
            <v>-5.4875497099999976E-3</v>
          </cell>
          <cell r="BF1540">
            <v>0.11930851023</v>
          </cell>
          <cell r="BG1540">
            <v>0.10351576498999999</v>
          </cell>
          <cell r="BH1540">
            <v>3.8002910889999998E-2</v>
          </cell>
          <cell r="BI1540">
            <v>0.38875332713999999</v>
          </cell>
          <cell r="BJ1540">
            <v>0.85852713280000004</v>
          </cell>
          <cell r="BK1540">
            <v>1.27023749346</v>
          </cell>
          <cell r="BL1540">
            <v>1.4196738353</v>
          </cell>
          <cell r="BM1540">
            <v>0.192799</v>
          </cell>
          <cell r="BN1540">
            <v>2.0728360000000001</v>
          </cell>
          <cell r="BO1540">
            <v>1.09665425741</v>
          </cell>
          <cell r="BP1540">
            <v>3.348041E-3</v>
          </cell>
          <cell r="BQ1540">
            <v>0.90533561239000004</v>
          </cell>
          <cell r="BR1540">
            <v>0.2036795123</v>
          </cell>
          <cell r="BS1540">
            <v>0.22291576873999999</v>
          </cell>
          <cell r="BT1540">
            <v>0.20079713989</v>
          </cell>
          <cell r="BU1540">
            <v>2.8823724100000003E-3</v>
          </cell>
          <cell r="BV1540">
            <v>2.2118628849999988E-2</v>
          </cell>
          <cell r="BW1540">
            <v>0.11606461268</v>
          </cell>
          <cell r="BX1540">
            <v>0.10026219255</v>
          </cell>
          <cell r="BY1540">
            <v>3.5250210740000003E-2</v>
          </cell>
        </row>
        <row r="1541">
          <cell r="F1541" t="str">
            <v>LU1458428163</v>
          </cell>
          <cell r="G1541" t="str">
            <v>40984</v>
          </cell>
          <cell r="H1541" t="str">
            <v xml:space="preserve"> </v>
          </cell>
          <cell r="J1541" t="str">
            <v>Share</v>
          </cell>
          <cell r="K1541" t="str">
            <v>PEUVD</v>
          </cell>
          <cell r="L1541" t="str">
            <v>BNP Paribas Funds Responsible US Value Multi-Factor Equity</v>
          </cell>
          <cell r="M1541" t="str">
            <v>Classic H EUR</v>
          </cell>
          <cell r="N1541" t="str">
            <v>C</v>
          </cell>
          <cell r="P1541" t="str">
            <v>Y</v>
          </cell>
          <cell r="Q1541" t="str">
            <v xml:space="preserve"> </v>
          </cell>
          <cell r="R1541" t="str">
            <v>198862</v>
          </cell>
          <cell r="T1541" t="str">
            <v>BM BNPP Funds Responsible US Value Multi-Factor Equity [16031]</v>
          </cell>
          <cell r="U1541" t="str">
            <v>MSCI USA Value (Hedged in EUR) NR</v>
          </cell>
          <cell r="V1541" t="str">
            <v>Official Benchmark</v>
          </cell>
          <cell r="W1541" t="str">
            <v>EUR</v>
          </cell>
          <cell r="X1541" t="str">
            <v>USD</v>
          </cell>
          <cell r="Y1541">
            <v>46142</v>
          </cell>
          <cell r="Z1541">
            <v>42993</v>
          </cell>
          <cell r="AA1541" t="str">
            <v>April 2026</v>
          </cell>
          <cell r="AB1541">
            <v>194.65</v>
          </cell>
          <cell r="AD1541">
            <v>465097070.30000001</v>
          </cell>
          <cell r="AE1541">
            <v>1757561822.6099999</v>
          </cell>
          <cell r="AF1541" t="str">
            <v>1498283809.39431</v>
          </cell>
          <cell r="AG1541">
            <v>4.8930322790000001E-2</v>
          </cell>
          <cell r="AH1541">
            <v>5.017757019E-2</v>
          </cell>
          <cell r="AI1541">
            <v>7.0819533769999998E-2</v>
          </cell>
          <cell r="AJ1541">
            <v>-2.1889210979999997E-2</v>
          </cell>
          <cell r="AK1541">
            <v>-2.0641963579999999E-2</v>
          </cell>
          <cell r="AL1541">
            <v>-3.02192174E-3</v>
          </cell>
          <cell r="AM1541">
            <v>5.4609365999999996E-4</v>
          </cell>
          <cell r="AN1541">
            <v>2.7567006589999998E-2</v>
          </cell>
          <cell r="AO1541">
            <v>-3.0588928329999997E-2</v>
          </cell>
          <cell r="AP1541">
            <v>-2.7020912929999998E-2</v>
          </cell>
          <cell r="AQ1541">
            <v>4.8930322790000001E-2</v>
          </cell>
          <cell r="AR1541">
            <v>5.017757019E-2</v>
          </cell>
          <cell r="AS1541">
            <v>7.0819533769999998E-2</v>
          </cell>
          <cell r="AT1541">
            <v>-2.1889210979999997E-2</v>
          </cell>
          <cell r="AU1541">
            <v>-2.0641963579999999E-2</v>
          </cell>
          <cell r="AV1541">
            <v>5.4842031110000002E-2</v>
          </cell>
          <cell r="AX1541">
            <v>9.3159868940000001E-2</v>
          </cell>
          <cell r="AY1541">
            <v>-3.831783783E-2</v>
          </cell>
          <cell r="BA1541">
            <v>2.3934771170000001E-2</v>
          </cell>
          <cell r="BB1541">
            <v>2.8823040920000001E-2</v>
          </cell>
          <cell r="BC1541">
            <v>7.1145407950000003E-2</v>
          </cell>
          <cell r="BD1541">
            <v>-4.7210636780000002E-2</v>
          </cell>
          <cell r="BE1541">
            <v>-4.2322367030000002E-2</v>
          </cell>
          <cell r="BF1541">
            <v>0.11210026942</v>
          </cell>
          <cell r="BG1541">
            <v>0.10279137393</v>
          </cell>
          <cell r="BH1541">
            <v>5.4810168659999998E-2</v>
          </cell>
          <cell r="BI1541">
            <v>-0.68650477092999995</v>
          </cell>
          <cell r="BJ1541">
            <v>-0.39946752968999999</v>
          </cell>
          <cell r="BK1541">
            <v>0.86040044467999999</v>
          </cell>
          <cell r="BL1541">
            <v>1.0007969134200001</v>
          </cell>
          <cell r="BM1541">
            <v>-3.2430910000000002</v>
          </cell>
          <cell r="BN1541">
            <v>-1.6109979999999999</v>
          </cell>
          <cell r="BO1541">
            <v>0.95100819875999998</v>
          </cell>
          <cell r="BP1541">
            <v>-2.5696339629999998</v>
          </cell>
          <cell r="BQ1541">
            <v>0.76044630024000004</v>
          </cell>
          <cell r="BR1541">
            <v>0.18034079195</v>
          </cell>
          <cell r="BS1541">
            <v>0.19755310343999999</v>
          </cell>
          <cell r="BT1541">
            <v>0.19685508896000001</v>
          </cell>
          <cell r="BU1541">
            <v>-1.6514297010000012E-2</v>
          </cell>
          <cell r="BV1541">
            <v>6.9801447999998101E-4</v>
          </cell>
          <cell r="BW1541">
            <v>0.1085992433</v>
          </cell>
          <cell r="BX1541">
            <v>9.8293189889999993E-2</v>
          </cell>
          <cell r="BY1541">
            <v>5.5118331069999998E-2</v>
          </cell>
        </row>
        <row r="1542">
          <cell r="F1542" t="str">
            <v>FR001400U9O1</v>
          </cell>
          <cell r="G1542" t="str">
            <v>102968</v>
          </cell>
          <cell r="H1542" t="str">
            <v xml:space="preserve"> </v>
          </cell>
          <cell r="J1542" t="str">
            <v>Share</v>
          </cell>
          <cell r="K1542" t="str">
            <v>HYPA</v>
          </cell>
          <cell r="L1542" t="str">
            <v>Hypathia</v>
          </cell>
          <cell r="M1542" t="str">
            <v>F</v>
          </cell>
          <cell r="N1542" t="str">
            <v>H</v>
          </cell>
          <cell r="P1542" t="str">
            <v>N</v>
          </cell>
          <cell r="Q1542" t="str">
            <v xml:space="preserve"> </v>
          </cell>
          <cell r="T1542" t="str">
            <v>No BM</v>
          </cell>
          <cell r="U1542" t="str">
            <v>No BM</v>
          </cell>
          <cell r="V1542" t="str">
            <v>No BM</v>
          </cell>
          <cell r="W1542" t="str">
            <v>EUR</v>
          </cell>
          <cell r="X1542" t="str">
            <v>EUR</v>
          </cell>
          <cell r="Y1542">
            <v>46142</v>
          </cell>
          <cell r="Z1542">
            <v>45681</v>
          </cell>
          <cell r="AA1542" t="str">
            <v>April 2026</v>
          </cell>
          <cell r="AB1542">
            <v>1049.31</v>
          </cell>
          <cell r="AD1542">
            <v>15709354.1</v>
          </cell>
          <cell r="AE1542">
            <v>70281496.049999997</v>
          </cell>
          <cell r="AF1542" t="str">
            <v>70281496.05</v>
          </cell>
          <cell r="AG1542">
            <v>4.85759968E-2</v>
          </cell>
          <cell r="AH1542">
            <v>4.8746527839999998E-2</v>
          </cell>
          <cell r="AL1542">
            <v>-4.2612224100000004E-3</v>
          </cell>
          <cell r="AM1542">
            <v>-3.77002352E-3</v>
          </cell>
          <cell r="AQ1542">
            <v>4.85759968E-2</v>
          </cell>
          <cell r="AR1542">
            <v>4.8746527839999998E-2</v>
          </cell>
          <cell r="AV1542">
            <v>2.8597297130000001E-2</v>
          </cell>
          <cell r="BA1542">
            <v>1.903332034E-2</v>
          </cell>
          <cell r="BB1542">
            <v>1.9702573019999999E-2</v>
          </cell>
          <cell r="BF1542">
            <v>7.1568632610000002E-2</v>
          </cell>
          <cell r="BK1542">
            <v>0.64129733345000006</v>
          </cell>
          <cell r="BL1542">
            <v>0.67060378477000004</v>
          </cell>
          <cell r="BR1542">
            <v>5.3557592199999997E-2</v>
          </cell>
          <cell r="BS1542">
            <v>5.5663229549999999E-2</v>
          </cell>
          <cell r="BW1542">
            <v>5.9510988530000003E-2</v>
          </cell>
        </row>
        <row r="1543">
          <cell r="F1543" t="str">
            <v>LU2607530537</v>
          </cell>
          <cell r="G1543" t="str">
            <v>101744</v>
          </cell>
          <cell r="H1543" t="str">
            <v xml:space="preserve"> </v>
          </cell>
          <cell r="J1543" t="str">
            <v>Share</v>
          </cell>
          <cell r="K1543" t="str">
            <v>EJEGDC</v>
          </cell>
          <cell r="L1543" t="str">
            <v>BNP PARIBAS EASY JPM Screened EMBI Global Diversified Composite</v>
          </cell>
          <cell r="M1543" t="str">
            <v>Track Privilege EUR</v>
          </cell>
          <cell r="N1543" t="str">
            <v>C</v>
          </cell>
          <cell r="P1543" t="str">
            <v>N</v>
          </cell>
          <cell r="Q1543" t="str">
            <v xml:space="preserve"> </v>
          </cell>
          <cell r="R1543" t="str">
            <v>196829</v>
          </cell>
          <cell r="T1543" t="str">
            <v>BM BNP PARIBAS EASY JPM ESG EMBI GLOBAL DIVERSIFIED COMPOSITE [15747]</v>
          </cell>
          <cell r="U1543" t="str">
            <v>J.P. Morgan Screened, Tilted &amp; Reweighted Emerging Markets (USD) RI</v>
          </cell>
          <cell r="V1543" t="str">
            <v>Official Benchmark</v>
          </cell>
          <cell r="W1543" t="str">
            <v>EUR</v>
          </cell>
          <cell r="X1543" t="str">
            <v>USD</v>
          </cell>
          <cell r="Y1543">
            <v>46142</v>
          </cell>
          <cell r="Z1543">
            <v>41156</v>
          </cell>
          <cell r="AA1543" t="str">
            <v>April 2026</v>
          </cell>
          <cell r="AB1543">
            <v>130.2962</v>
          </cell>
          <cell r="AD1543">
            <v>338952.56</v>
          </cell>
          <cell r="AE1543">
            <v>1235884501.73</v>
          </cell>
          <cell r="AF1543" t="str">
            <v>1053565066.90252</v>
          </cell>
          <cell r="AG1543">
            <v>7.4786010900000002E-3</v>
          </cell>
          <cell r="AH1543">
            <v>7.64496221E-3</v>
          </cell>
          <cell r="AI1543">
            <v>6.9407413699999997E-3</v>
          </cell>
          <cell r="AJ1543">
            <v>5.378597200000005E-4</v>
          </cell>
          <cell r="AK1543">
            <v>7.0422084000000031E-4</v>
          </cell>
          <cell r="AL1543">
            <v>1.8323320439999999E-2</v>
          </cell>
          <cell r="AM1543">
            <v>1.8827719949999999E-2</v>
          </cell>
          <cell r="AN1543">
            <v>1.7913154569999999E-2</v>
          </cell>
          <cell r="AO1543">
            <v>4.1016586999999965E-4</v>
          </cell>
          <cell r="AP1543">
            <v>9.1456537999999934E-4</v>
          </cell>
          <cell r="AQ1543">
            <v>7.4786010900000002E-3</v>
          </cell>
          <cell r="AR1543">
            <v>7.64496221E-3</v>
          </cell>
          <cell r="AS1543">
            <v>6.9407413699999997E-3</v>
          </cell>
          <cell r="AT1543">
            <v>5.378597200000005E-4</v>
          </cell>
          <cell r="AU1543">
            <v>7.0422084000000031E-4</v>
          </cell>
          <cell r="AV1543">
            <v>-7.0251970999999996E-4</v>
          </cell>
          <cell r="AX1543">
            <v>-4.2716141E-4</v>
          </cell>
          <cell r="AY1543">
            <v>-2.7535829999999996E-4</v>
          </cell>
          <cell r="BA1543">
            <v>7.9735118800000008E-3</v>
          </cell>
          <cell r="BB1543">
            <v>8.6397700900000002E-3</v>
          </cell>
          <cell r="BC1543">
            <v>7.9889428800000006E-3</v>
          </cell>
          <cell r="BD1543">
            <v>-1.5430999999999778E-5</v>
          </cell>
          <cell r="BE1543">
            <v>6.5082720999999968E-4</v>
          </cell>
          <cell r="BF1543">
            <v>5.3917893410000001E-2</v>
          </cell>
          <cell r="BG1543">
            <v>5.3997040560000001E-2</v>
          </cell>
          <cell r="BH1543">
            <v>1.05961887E-3</v>
          </cell>
          <cell r="BI1543">
            <v>-1.0777865561</v>
          </cell>
          <cell r="BJ1543">
            <v>0.91126129059999994</v>
          </cell>
          <cell r="BK1543">
            <v>0.8721892281300001</v>
          </cell>
          <cell r="BL1543">
            <v>0.91118955246000011</v>
          </cell>
          <cell r="BM1543">
            <v>-0.108498</v>
          </cell>
          <cell r="BN1543">
            <v>0.10622100000000001</v>
          </cell>
          <cell r="BO1543">
            <v>0.99834114796999995</v>
          </cell>
          <cell r="BP1543">
            <v>-9.8167857999999997E-2</v>
          </cell>
          <cell r="BQ1543">
            <v>0.99961330310999996</v>
          </cell>
          <cell r="BR1543">
            <v>7.8646643929999996E-2</v>
          </cell>
          <cell r="BS1543">
            <v>8.0811495809999995E-2</v>
          </cell>
          <cell r="BT1543">
            <v>8.0788143359999995E-2</v>
          </cell>
          <cell r="BU1543">
            <v>-2.141499429999999E-3</v>
          </cell>
          <cell r="BV1543">
            <v>2.3352449999999858E-5</v>
          </cell>
          <cell r="BW1543">
            <v>6.1303082629999998E-2</v>
          </cell>
          <cell r="BX1543">
            <v>6.1356620090000001E-2</v>
          </cell>
          <cell r="BY1543">
            <v>9.6856003999999999E-4</v>
          </cell>
        </row>
        <row r="1544">
          <cell r="F1544" t="str">
            <v>LU1165135796</v>
          </cell>
          <cell r="G1544" t="str">
            <v>27631</v>
          </cell>
          <cell r="H1544" t="str">
            <v xml:space="preserve"> </v>
          </cell>
          <cell r="J1544" t="str">
            <v>Share</v>
          </cell>
          <cell r="K1544" t="str">
            <v>PAQ</v>
          </cell>
          <cell r="L1544" t="str">
            <v>BNP Paribas Funds Aqua</v>
          </cell>
          <cell r="M1544" t="str">
            <v>N</v>
          </cell>
          <cell r="N1544" t="str">
            <v>C</v>
          </cell>
          <cell r="P1544" t="str">
            <v>N</v>
          </cell>
          <cell r="Q1544" t="str">
            <v xml:space="preserve"> </v>
          </cell>
          <cell r="R1544" t="str">
            <v>196245</v>
          </cell>
          <cell r="T1544" t="str">
            <v>BM Parvest Aqua</v>
          </cell>
          <cell r="U1544" t="str">
            <v>MSCI World (EUR) NR</v>
          </cell>
          <cell r="V1544" t="str">
            <v>Official Benchmark</v>
          </cell>
          <cell r="W1544" t="str">
            <v>EUR</v>
          </cell>
          <cell r="X1544" t="str">
            <v>EUR</v>
          </cell>
          <cell r="Y1544">
            <v>46142</v>
          </cell>
          <cell r="Z1544">
            <v>42202</v>
          </cell>
          <cell r="AA1544" t="str">
            <v>April 2026</v>
          </cell>
          <cell r="AB1544">
            <v>220.78</v>
          </cell>
          <cell r="AD1544">
            <v>73232015.120000005</v>
          </cell>
          <cell r="AE1544">
            <v>2973843402.1399999</v>
          </cell>
          <cell r="AF1544" t="str">
            <v>2973843402.14</v>
          </cell>
          <cell r="AG1544">
            <v>5.0682910579999997E-2</v>
          </cell>
          <cell r="AH1544">
            <v>5.3200986919999999E-2</v>
          </cell>
          <cell r="AI1544">
            <v>7.643936153E-2</v>
          </cell>
          <cell r="AJ1544">
            <v>-2.5756450950000002E-2</v>
          </cell>
          <cell r="AK1544">
            <v>-2.3238374610000001E-2</v>
          </cell>
          <cell r="AL1544">
            <v>1.9486516440000001E-2</v>
          </cell>
          <cell r="AM1544">
            <v>2.6844652279999999E-2</v>
          </cell>
          <cell r="AN1544">
            <v>4.8257277879999998E-2</v>
          </cell>
          <cell r="AO1544">
            <v>-2.8770761439999997E-2</v>
          </cell>
          <cell r="AP1544">
            <v>-2.1412625599999999E-2</v>
          </cell>
          <cell r="AQ1544">
            <v>5.0682910579999997E-2</v>
          </cell>
          <cell r="AR1544">
            <v>5.3200986919999999E-2</v>
          </cell>
          <cell r="AS1544">
            <v>7.643936153E-2</v>
          </cell>
          <cell r="AT1544">
            <v>-2.5756450950000002E-2</v>
          </cell>
          <cell r="AU1544">
            <v>-2.3238374610000001E-2</v>
          </cell>
          <cell r="AV1544">
            <v>4.1857392290000003E-2</v>
          </cell>
          <cell r="AX1544">
            <v>5.1146393960000001E-2</v>
          </cell>
          <cell r="AY1544">
            <v>-9.289001669999998E-3</v>
          </cell>
          <cell r="BA1544">
            <v>6.5026531600000007E-2</v>
          </cell>
          <cell r="BB1544">
            <v>7.5284297750000007E-2</v>
          </cell>
          <cell r="BC1544">
            <v>5.8023154899999999E-2</v>
          </cell>
          <cell r="BD1544">
            <v>7.003376700000008E-3</v>
          </cell>
          <cell r="BE1544">
            <v>1.7261142850000008E-2</v>
          </cell>
          <cell r="BF1544">
            <v>0.13713619257000001</v>
          </cell>
          <cell r="BG1544">
            <v>9.6836349350000003E-2</v>
          </cell>
          <cell r="BH1544">
            <v>0.10362379984</v>
          </cell>
          <cell r="BI1544">
            <v>-1.23148309281</v>
          </cell>
          <cell r="BJ1544">
            <v>-0.93554916217999995</v>
          </cell>
          <cell r="BK1544">
            <v>0.25067678982000002</v>
          </cell>
          <cell r="BL1544">
            <v>0.47343931942999995</v>
          </cell>
          <cell r="BM1544">
            <v>-12.007278000000001</v>
          </cell>
          <cell r="BN1544">
            <v>-8.8899460000000001</v>
          </cell>
          <cell r="BO1544">
            <v>0.92732958390000009</v>
          </cell>
          <cell r="BP1544">
            <v>-9.5899865630000001</v>
          </cell>
          <cell r="BQ1544">
            <v>0.42878627128000002</v>
          </cell>
          <cell r="BR1544">
            <v>9.8407960200000005E-2</v>
          </cell>
          <cell r="BS1544">
            <v>0.13090596122000001</v>
          </cell>
          <cell r="BT1544">
            <v>0.25158446153000003</v>
          </cell>
          <cell r="BU1544">
            <v>-0.15317650133000002</v>
          </cell>
          <cell r="BV1544">
            <v>-0.12067850031000002</v>
          </cell>
          <cell r="BW1544">
            <v>0.12381306028</v>
          </cell>
          <cell r="BX1544">
            <v>9.8700540089999997E-2</v>
          </cell>
          <cell r="BY1544">
            <v>9.060191377E-2</v>
          </cell>
        </row>
        <row r="1545">
          <cell r="F1545" t="str">
            <v>BE6257904464</v>
          </cell>
          <cell r="G1545" t="str">
            <v>25983</v>
          </cell>
          <cell r="H1545" t="str">
            <v xml:space="preserve"> </v>
          </cell>
          <cell r="J1545" t="str">
            <v>Share</v>
          </cell>
          <cell r="K1545" t="str">
            <v>BGLGROWOR</v>
          </cell>
          <cell r="L1545" t="str">
            <v>BNP PARIBAS B STRATEGY GLOBAL DYNAMIC</v>
          </cell>
          <cell r="M1545" t="str">
            <v>Life</v>
          </cell>
          <cell r="N1545" t="str">
            <v>C</v>
          </cell>
          <cell r="P1545" t="str">
            <v>N</v>
          </cell>
          <cell r="Q1545" t="str">
            <v xml:space="preserve"> </v>
          </cell>
          <cell r="R1545" t="str">
            <v>203343</v>
          </cell>
          <cell r="T1545" t="str">
            <v>BM BNP PARIBAS B STRATEGY GLOBAL DYNAMIC [4516]</v>
          </cell>
          <cell r="U154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1545" t="str">
            <v>Official Benchmark</v>
          </cell>
          <cell r="W1545" t="str">
            <v>EUR</v>
          </cell>
          <cell r="X1545" t="str">
            <v>EUR</v>
          </cell>
          <cell r="Y1545">
            <v>46142</v>
          </cell>
          <cell r="Z1545">
            <v>42765</v>
          </cell>
          <cell r="AA1545" t="str">
            <v>April 2026</v>
          </cell>
          <cell r="AB1545">
            <v>169.88</v>
          </cell>
          <cell r="AD1545">
            <v>20830159.140000001</v>
          </cell>
          <cell r="AE1545">
            <v>257639738.66999999</v>
          </cell>
          <cell r="AF1545" t="str">
            <v>257639738.67</v>
          </cell>
          <cell r="AG1545">
            <v>6.0556873519999999E-2</v>
          </cell>
          <cell r="AH1545">
            <v>6.1278526950000002E-2</v>
          </cell>
          <cell r="AI1545">
            <v>6.2152783590000003E-2</v>
          </cell>
          <cell r="AJ1545">
            <v>-1.5959100700000048E-3</v>
          </cell>
          <cell r="AK1545">
            <v>-8.7425664000000125E-4</v>
          </cell>
          <cell r="AL1545">
            <v>2.0055241979999999E-2</v>
          </cell>
          <cell r="AM1545">
            <v>2.214203792E-2</v>
          </cell>
          <cell r="AN1545">
            <v>3.2459025769999997E-2</v>
          </cell>
          <cell r="AO1545">
            <v>-1.2403783789999998E-2</v>
          </cell>
          <cell r="AP1545">
            <v>-1.0316987849999997E-2</v>
          </cell>
          <cell r="AQ1545">
            <v>6.0556873519999999E-2</v>
          </cell>
          <cell r="AR1545">
            <v>6.1278526950000002E-2</v>
          </cell>
          <cell r="AS1545">
            <v>6.2152783590000003E-2</v>
          </cell>
          <cell r="AT1545">
            <v>-1.5959100700000048E-3</v>
          </cell>
          <cell r="AU1545">
            <v>-8.7425664000000125E-4</v>
          </cell>
          <cell r="AV1545">
            <v>4.2656355489999999E-2</v>
          </cell>
          <cell r="AX1545">
            <v>5.2396107060000002E-2</v>
          </cell>
          <cell r="AY1545">
            <v>-9.7397515700000034E-3</v>
          </cell>
          <cell r="BA1545">
            <v>3.7498473189999999E-2</v>
          </cell>
          <cell r="BB1545">
            <v>4.0353631600000002E-2</v>
          </cell>
          <cell r="BC1545">
            <v>5.0226289190000002E-2</v>
          </cell>
          <cell r="BD1545">
            <v>-1.2727816000000003E-2</v>
          </cell>
          <cell r="BE1545">
            <v>-9.8726575900000002E-3</v>
          </cell>
          <cell r="BF1545">
            <v>7.8535483219999994E-2</v>
          </cell>
          <cell r="BG1545">
            <v>7.2884658800000002E-2</v>
          </cell>
          <cell r="BH1545">
            <v>1.275492848E-2</v>
          </cell>
          <cell r="BI1545">
            <v>-1.24402988734</v>
          </cell>
          <cell r="BJ1545">
            <v>-0.52949612913999999</v>
          </cell>
          <cell r="BK1545">
            <v>1.4966111960499999</v>
          </cell>
          <cell r="BL1545">
            <v>1.6123170776799998</v>
          </cell>
          <cell r="BM1545">
            <v>-2.5516420000000002</v>
          </cell>
          <cell r="BN1545">
            <v>-1.6033280000000001</v>
          </cell>
          <cell r="BO1545">
            <v>1.0653377284900001</v>
          </cell>
          <cell r="BP1545">
            <v>-2.3531999269999999</v>
          </cell>
          <cell r="BQ1545">
            <v>0.97749608086000006</v>
          </cell>
          <cell r="BR1545">
            <v>0.17401520387</v>
          </cell>
          <cell r="BS1545">
            <v>0.18377996175</v>
          </cell>
          <cell r="BT1545">
            <v>0.18123769277999999</v>
          </cell>
          <cell r="BU1545">
            <v>-7.2224889099999912E-3</v>
          </cell>
          <cell r="BV1545">
            <v>2.5422689700000112E-3</v>
          </cell>
          <cell r="BW1545">
            <v>7.4091669839999999E-2</v>
          </cell>
          <cell r="BX1545">
            <v>6.7887729159999993E-2</v>
          </cell>
          <cell r="BY1545">
            <v>1.308471032E-2</v>
          </cell>
        </row>
        <row r="1546">
          <cell r="F1546" t="str">
            <v>LU3223161863</v>
          </cell>
          <cell r="G1546" t="str">
            <v>104381</v>
          </cell>
          <cell r="H1546" t="str">
            <v xml:space="preserve"> </v>
          </cell>
          <cell r="J1546" t="str">
            <v>Share</v>
          </cell>
          <cell r="K1546" t="str">
            <v>PBWHYS</v>
          </cell>
          <cell r="L1546" t="str">
            <v>BNP Paribas Funds Euro High Yield Short Duration Bond</v>
          </cell>
          <cell r="M1546" t="str">
            <v>Classic RH GBP MD</v>
          </cell>
          <cell r="N1546" t="str">
            <v>D</v>
          </cell>
          <cell r="P1546" t="str">
            <v>Y</v>
          </cell>
          <cell r="Q1546" t="str">
            <v xml:space="preserve"> </v>
          </cell>
          <cell r="T1546" t="str">
            <v>No BM</v>
          </cell>
          <cell r="U1546" t="str">
            <v>No BM</v>
          </cell>
          <cell r="V1546" t="str">
            <v>No BM</v>
          </cell>
          <cell r="W1546" t="str">
            <v>GBP</v>
          </cell>
          <cell r="X1546" t="str">
            <v>EUR</v>
          </cell>
          <cell r="Y1546">
            <v>46142</v>
          </cell>
          <cell r="Z1546">
            <v>45999</v>
          </cell>
          <cell r="AA1546" t="str">
            <v>April 2026</v>
          </cell>
          <cell r="AB1546">
            <v>99.4</v>
          </cell>
          <cell r="AD1546">
            <v>9939.93</v>
          </cell>
          <cell r="AE1546">
            <v>709364326.37</v>
          </cell>
          <cell r="AF1546" t="str">
            <v>709364326.37</v>
          </cell>
          <cell r="AG1546">
            <v>1.6017417400000001E-2</v>
          </cell>
          <cell r="AH1546">
            <v>1.6113750190000001E-2</v>
          </cell>
          <cell r="AL1546">
            <v>4.1042220899999999E-3</v>
          </cell>
          <cell r="AM1546">
            <v>4.1994253400000001E-3</v>
          </cell>
          <cell r="AQ1546">
            <v>1.6017417400000001E-2</v>
          </cell>
          <cell r="AR1546">
            <v>1.6113750190000001E-2</v>
          </cell>
          <cell r="BA1546">
            <v>1.3205166730000001E-2</v>
          </cell>
          <cell r="BB1546">
            <v>1.330123288E-2</v>
          </cell>
        </row>
        <row r="1547">
          <cell r="F1547" t="str">
            <v>LU0265308063</v>
          </cell>
          <cell r="G1547" t="str">
            <v>4627</v>
          </cell>
          <cell r="H1547" t="str">
            <v xml:space="preserve"> </v>
          </cell>
          <cell r="J1547" t="str">
            <v>Share</v>
          </cell>
          <cell r="K1547" t="str">
            <v>COSUD</v>
          </cell>
          <cell r="L1547" t="str">
            <v>BNP Paribas Funds Sustainable Euro Corporate Bond</v>
          </cell>
          <cell r="M1547" t="str">
            <v>Privilege</v>
          </cell>
          <cell r="N1547" t="str">
            <v>C</v>
          </cell>
          <cell r="P1547" t="str">
            <v>N</v>
          </cell>
          <cell r="Q1547" t="str">
            <v xml:space="preserve"> </v>
          </cell>
          <cell r="R1547" t="str">
            <v>192380</v>
          </cell>
          <cell r="T1547" t="str">
            <v>BM Parvest Sustainable Bond Euro Corporate</v>
          </cell>
          <cell r="U1547" t="str">
            <v>Bloomberg Euro Aggregate Corporate (EUR) RI</v>
          </cell>
          <cell r="V1547" t="str">
            <v>Official Benchmark</v>
          </cell>
          <cell r="W1547" t="str">
            <v>EUR</v>
          </cell>
          <cell r="X1547" t="str">
            <v>EUR</v>
          </cell>
          <cell r="Y1547">
            <v>46142</v>
          </cell>
          <cell r="Z1547">
            <v>39070</v>
          </cell>
          <cell r="AA1547" t="str">
            <v>April 2026</v>
          </cell>
          <cell r="AB1547">
            <v>121.79</v>
          </cell>
          <cell r="AD1547">
            <v>145645008.96000001</v>
          </cell>
          <cell r="AE1547">
            <v>1285427604.01</v>
          </cell>
          <cell r="AF1547" t="str">
            <v>1285427604.01</v>
          </cell>
          <cell r="AG1547">
            <v>9.6161817099999995E-3</v>
          </cell>
          <cell r="AH1547">
            <v>1.005499078E-2</v>
          </cell>
          <cell r="AI1547">
            <v>9.4205378500000006E-3</v>
          </cell>
          <cell r="AJ1547">
            <v>1.9564385999999885E-4</v>
          </cell>
          <cell r="AK1547">
            <v>6.3445292999999951E-4</v>
          </cell>
          <cell r="AL1547">
            <v>-1.064175467E-2</v>
          </cell>
          <cell r="AM1547">
            <v>-9.3510086999999999E-3</v>
          </cell>
          <cell r="AN1547">
            <v>-8.0947755199999999E-3</v>
          </cell>
          <cell r="AO1547">
            <v>-2.5469791499999998E-3</v>
          </cell>
          <cell r="AP1547">
            <v>-1.25623318E-3</v>
          </cell>
          <cell r="AQ1547">
            <v>9.6161817099999995E-3</v>
          </cell>
          <cell r="AR1547">
            <v>1.005499078E-2</v>
          </cell>
          <cell r="AS1547">
            <v>9.4205378500000006E-3</v>
          </cell>
          <cell r="AT1547">
            <v>1.9564385999999885E-4</v>
          </cell>
          <cell r="AU1547">
            <v>6.3445292999999951E-4</v>
          </cell>
          <cell r="AV1547">
            <v>-7.0118222599999998E-3</v>
          </cell>
          <cell r="AX1547">
            <v>-4.8800194300000002E-3</v>
          </cell>
          <cell r="AY1547">
            <v>-2.1318028299999996E-3</v>
          </cell>
          <cell r="BA1547">
            <v>-2.7839187800000002E-3</v>
          </cell>
          <cell r="BB1547">
            <v>-1.04921773E-3</v>
          </cell>
          <cell r="BC1547">
            <v>-5.6645985000000002E-4</v>
          </cell>
          <cell r="BD1547">
            <v>-2.21745893E-3</v>
          </cell>
          <cell r="BE1547">
            <v>-4.8275787999999995E-4</v>
          </cell>
          <cell r="BF1547">
            <v>2.3219660829999999E-2</v>
          </cell>
          <cell r="BG1547">
            <v>2.0978600480000002E-2</v>
          </cell>
          <cell r="BH1547">
            <v>5.7003966599999999E-3</v>
          </cell>
          <cell r="BI1547">
            <v>-0.67952087818999996</v>
          </cell>
          <cell r="BJ1547">
            <v>0.25367886687000002</v>
          </cell>
          <cell r="BK1547">
            <v>-0.62653602466000002</v>
          </cell>
          <cell r="BL1547">
            <v>-0.39738939198000001</v>
          </cell>
          <cell r="BM1547">
            <v>-0.30738199999999999</v>
          </cell>
          <cell r="BN1547">
            <v>0.22626099999999999</v>
          </cell>
          <cell r="BO1547">
            <v>1.0754950593000001</v>
          </cell>
          <cell r="BP1547">
            <v>-0.45885853800000004</v>
          </cell>
          <cell r="BQ1547">
            <v>0.94418722573999991</v>
          </cell>
          <cell r="BR1547">
            <v>1.8822151580000002E-2</v>
          </cell>
          <cell r="BS1547">
            <v>2.4221422699999998E-2</v>
          </cell>
          <cell r="BT1547">
            <v>1.9683387829999999E-2</v>
          </cell>
          <cell r="BU1547">
            <v>-8.6123624999999773E-4</v>
          </cell>
          <cell r="BV1547">
            <v>4.5380348699999989E-3</v>
          </cell>
          <cell r="BW1547">
            <v>2.1360254240000001E-2</v>
          </cell>
          <cell r="BX1547">
            <v>1.9572484300000002E-2</v>
          </cell>
          <cell r="BY1547">
            <v>5.2960314800000003E-3</v>
          </cell>
        </row>
        <row r="1548">
          <cell r="F1548" t="str">
            <v>BE0946902856</v>
          </cell>
          <cell r="G1548" t="str">
            <v>8157</v>
          </cell>
          <cell r="H1548" t="str">
            <v xml:space="preserve"> </v>
          </cell>
          <cell r="J1548" t="str">
            <v>Share</v>
          </cell>
          <cell r="K1548" t="str">
            <v>GAFBEP</v>
          </cell>
          <cell r="L1548" t="str">
            <v>G.A.-FUND-B EQUITY BROAD EURO P</v>
          </cell>
          <cell r="M1548" t="str">
            <v>Institutional</v>
          </cell>
          <cell r="N1548" t="str">
            <v>C</v>
          </cell>
          <cell r="P1548" t="str">
            <v>N</v>
          </cell>
          <cell r="Q1548" t="str">
            <v xml:space="preserve"> </v>
          </cell>
          <cell r="R1548" t="str">
            <v>182826</v>
          </cell>
          <cell r="T1548" t="str">
            <v>BM G.A.-FUND-B Equity Broad Euro P [6703]</v>
          </cell>
          <cell r="U1548" t="str">
            <v>MSCI EMU ex TO SUB ex AEROSPACE SUB INDUS (EUR) NR</v>
          </cell>
          <cell r="V1548" t="str">
            <v>Official Benchmark</v>
          </cell>
          <cell r="W1548" t="str">
            <v>EUR</v>
          </cell>
          <cell r="X1548" t="str">
            <v>EUR</v>
          </cell>
          <cell r="Y1548">
            <v>46142</v>
          </cell>
          <cell r="Z1548">
            <v>39128</v>
          </cell>
          <cell r="AA1548" t="str">
            <v>April 2026</v>
          </cell>
          <cell r="AB1548">
            <v>9668.24</v>
          </cell>
          <cell r="AD1548">
            <v>374127900.81999999</v>
          </cell>
          <cell r="AE1548">
            <v>374127900.81999999</v>
          </cell>
          <cell r="AF1548" t="str">
            <v>374127900.82</v>
          </cell>
          <cell r="AG1548">
            <v>6.7092256820000001E-2</v>
          </cell>
          <cell r="AH1548">
            <v>6.7236859149999995E-2</v>
          </cell>
          <cell r="AI1548">
            <v>6.7065917340000003E-2</v>
          </cell>
          <cell r="AJ1548">
            <v>2.6339479999998305E-5</v>
          </cell>
          <cell r="AK1548">
            <v>1.7094180999999153E-4</v>
          </cell>
          <cell r="AL1548">
            <v>1.878724335E-2</v>
          </cell>
          <cell r="AM1548">
            <v>1.92016071E-2</v>
          </cell>
          <cell r="AN1548">
            <v>1.7883217399999998E-2</v>
          </cell>
          <cell r="AO1548">
            <v>9.0402595000000155E-4</v>
          </cell>
          <cell r="AP1548">
            <v>1.3183897000000021E-3</v>
          </cell>
          <cell r="AQ1548">
            <v>6.7092256820000001E-2</v>
          </cell>
          <cell r="AR1548">
            <v>6.7236859149999995E-2</v>
          </cell>
          <cell r="AS1548">
            <v>6.7065917340000003E-2</v>
          </cell>
          <cell r="AT1548">
            <v>2.6339479999998305E-5</v>
          </cell>
          <cell r="AU1548">
            <v>1.7094180999999153E-4</v>
          </cell>
          <cell r="AV1548">
            <v>7.3659569080000001E-2</v>
          </cell>
          <cell r="AX1548">
            <v>7.9400072660000001E-2</v>
          </cell>
          <cell r="AY1548">
            <v>-5.7405035800000004E-3</v>
          </cell>
          <cell r="BA1548">
            <v>4.1978805289999997E-2</v>
          </cell>
          <cell r="BB1548">
            <v>4.2543729269999997E-2</v>
          </cell>
          <cell r="BC1548">
            <v>4.5304249179999999E-2</v>
          </cell>
          <cell r="BD1548">
            <v>-3.3254438900000016E-3</v>
          </cell>
          <cell r="BE1548">
            <v>-2.7605199100000019E-3</v>
          </cell>
          <cell r="BF1548">
            <v>0.12518261194999999</v>
          </cell>
          <cell r="BG1548">
            <v>0.12562926647</v>
          </cell>
          <cell r="BH1548">
            <v>3.0944578299999998E-3</v>
          </cell>
          <cell r="BI1548">
            <v>-3.0748669987200001</v>
          </cell>
          <cell r="BJ1548">
            <v>-2.4879924737899999</v>
          </cell>
          <cell r="BK1548">
            <v>1.0186419116499998</v>
          </cell>
          <cell r="BL1548">
            <v>1.0331289375299999</v>
          </cell>
          <cell r="BM1548">
            <v>-0.94111500000000003</v>
          </cell>
          <cell r="BN1548">
            <v>-0.75161800000000001</v>
          </cell>
          <cell r="BO1548">
            <v>0.99614298964000003</v>
          </cell>
          <cell r="BP1548">
            <v>-0.80472529599999987</v>
          </cell>
          <cell r="BQ1548">
            <v>0.99939459453000001</v>
          </cell>
          <cell r="BR1548">
            <v>0.19398723546999999</v>
          </cell>
          <cell r="BS1548">
            <v>0.19595515114000001</v>
          </cell>
          <cell r="BT1548">
            <v>0.19800537786</v>
          </cell>
          <cell r="BU1548">
            <v>-4.0181423900000068E-3</v>
          </cell>
          <cell r="BV1548">
            <v>-2.0502267199999924E-3</v>
          </cell>
          <cell r="BW1548">
            <v>0.11858299004</v>
          </cell>
          <cell r="BX1548">
            <v>0.11857404229</v>
          </cell>
          <cell r="BY1548">
            <v>3.4372753599999999E-3</v>
          </cell>
        </row>
        <row r="1549">
          <cell r="F1549" t="str">
            <v>LU2249613832</v>
          </cell>
          <cell r="G1549" t="str">
            <v>100203</v>
          </cell>
          <cell r="H1549" t="str">
            <v xml:space="preserve"> </v>
          </cell>
          <cell r="J1549" t="str">
            <v>Share</v>
          </cell>
          <cell r="K1549" t="str">
            <v>PGCB</v>
          </cell>
          <cell r="L1549" t="str">
            <v>BNP Paribas Funds Sustainable Global Corporate Bond</v>
          </cell>
          <cell r="M1549" t="str">
            <v>Classic MD</v>
          </cell>
          <cell r="N1549" t="str">
            <v>D</v>
          </cell>
          <cell r="P1549" t="str">
            <v>N</v>
          </cell>
          <cell r="Q1549" t="str">
            <v xml:space="preserve"> </v>
          </cell>
          <cell r="R1549" t="str">
            <v>192357</v>
          </cell>
          <cell r="T1549" t="str">
            <v>BM BNP Paribas Funds Sustainable Global Corporate Bond [3710]</v>
          </cell>
          <cell r="U1549" t="str">
            <v>50% Bloomberg US Corporate (USD) RI + 50% Bloomberg Euro Aggregate Corporate (hedged in USD) RI</v>
          </cell>
          <cell r="V1549" t="str">
            <v>Official Benchmark</v>
          </cell>
          <cell r="W1549" t="str">
            <v>USD</v>
          </cell>
          <cell r="X1549" t="str">
            <v>USD</v>
          </cell>
          <cell r="Y1549">
            <v>46142</v>
          </cell>
          <cell r="Z1549">
            <v>44484</v>
          </cell>
          <cell r="AA1549" t="str">
            <v>April 2026</v>
          </cell>
          <cell r="AB1549">
            <v>70.37</v>
          </cell>
          <cell r="AD1549">
            <v>72797782.450000003</v>
          </cell>
          <cell r="AE1549">
            <v>334984543.94999999</v>
          </cell>
          <cell r="AF1549" t="str">
            <v>285567148.84276</v>
          </cell>
          <cell r="AG1549">
            <v>9.2931259499999998E-3</v>
          </cell>
          <cell r="AH1549">
            <v>1.0209151329999999E-2</v>
          </cell>
          <cell r="AI1549">
            <v>7.8171323300000005E-3</v>
          </cell>
          <cell r="AJ1549">
            <v>1.4759936199999994E-3</v>
          </cell>
          <cell r="AK1549">
            <v>2.3920189999999987E-3</v>
          </cell>
          <cell r="AL1549">
            <v>-6.5573376000000001E-3</v>
          </cell>
          <cell r="AM1549">
            <v>-3.8495065000000001E-3</v>
          </cell>
          <cell r="AN1549">
            <v>-2.8438961300000002E-3</v>
          </cell>
          <cell r="AO1549">
            <v>-3.7134414699999999E-3</v>
          </cell>
          <cell r="AP1549">
            <v>-1.0056103699999999E-3</v>
          </cell>
          <cell r="AQ1549">
            <v>9.2931259499999998E-3</v>
          </cell>
          <cell r="AR1549">
            <v>1.0209151329999999E-2</v>
          </cell>
          <cell r="AS1549">
            <v>7.8171323300000005E-3</v>
          </cell>
          <cell r="AT1549">
            <v>1.4759936199999994E-3</v>
          </cell>
          <cell r="AU1549">
            <v>2.3920189999999987E-3</v>
          </cell>
          <cell r="AV1549">
            <v>-1.8943736999999999E-4</v>
          </cell>
          <cell r="AX1549">
            <v>4.3487924099999999E-3</v>
          </cell>
          <cell r="AY1549">
            <v>-4.5382297799999999E-3</v>
          </cell>
          <cell r="BA1549">
            <v>-8.9839018000000004E-4</v>
          </cell>
          <cell r="BB1549">
            <v>2.7338971700000001E-3</v>
          </cell>
          <cell r="BC1549">
            <v>2.55138429E-3</v>
          </cell>
          <cell r="BD1549">
            <v>-3.4497744699999999E-3</v>
          </cell>
          <cell r="BE1549">
            <v>1.8251288000000008E-4</v>
          </cell>
          <cell r="BF1549">
            <v>2.9581064720000001E-2</v>
          </cell>
          <cell r="BG1549">
            <v>2.8658133379999999E-2</v>
          </cell>
          <cell r="BH1549">
            <v>6.3758027500000003E-3</v>
          </cell>
          <cell r="BI1549">
            <v>-1.4008752164</v>
          </cell>
          <cell r="BJ1549">
            <v>0.36811553298999999</v>
          </cell>
          <cell r="BK1549">
            <v>-0.42130117690000002</v>
          </cell>
          <cell r="BL1549">
            <v>-3.9915506699999999E-2</v>
          </cell>
          <cell r="BM1549">
            <v>-0.89886800000000011</v>
          </cell>
          <cell r="BN1549">
            <v>0.24049900000000002</v>
          </cell>
          <cell r="BO1549">
            <v>1.0078700671800001</v>
          </cell>
          <cell r="BP1549">
            <v>-0.89684362499999992</v>
          </cell>
          <cell r="BQ1549">
            <v>0.95340470412</v>
          </cell>
          <cell r="BR1549">
            <v>4.0837807669999997E-2</v>
          </cell>
          <cell r="BS1549">
            <v>5.2388190479999999E-2</v>
          </cell>
          <cell r="BT1549">
            <v>4.7316150100000003E-2</v>
          </cell>
          <cell r="BU1549">
            <v>-6.4783424300000059E-3</v>
          </cell>
          <cell r="BV1549">
            <v>5.0720403799999966E-3</v>
          </cell>
          <cell r="BW1549">
            <v>2.7871320040000001E-2</v>
          </cell>
          <cell r="BX1549">
            <v>2.7037974709999999E-2</v>
          </cell>
          <cell r="BY1549">
            <v>5.6441280299999999E-3</v>
          </cell>
        </row>
        <row r="1550">
          <cell r="F1550" t="str">
            <v>FR0012033371</v>
          </cell>
          <cell r="G1550" t="str">
            <v>27004</v>
          </cell>
          <cell r="H1550" t="str">
            <v xml:space="preserve"> </v>
          </cell>
          <cell r="J1550" t="str">
            <v>Share</v>
          </cell>
          <cell r="K1550" t="str">
            <v>FEA</v>
          </cell>
          <cell r="L1550" t="str">
            <v>AFER ACTIONS PME</v>
          </cell>
          <cell r="M1550" t="str">
            <v>Classique</v>
          </cell>
          <cell r="N1550" t="str">
            <v>H</v>
          </cell>
          <cell r="P1550" t="str">
            <v>N</v>
          </cell>
          <cell r="Q1550" t="str">
            <v xml:space="preserve"> </v>
          </cell>
          <cell r="R1550" t="str">
            <v>265151</v>
          </cell>
          <cell r="T1550" t="str">
            <v>BM AFER ACTIONS PME [15379]</v>
          </cell>
          <cell r="U1550" t="str">
            <v>85% MSCI EMU Small Caps Index (EUR) NR + 15% MSCI France Small Cap (EUR) NR</v>
          </cell>
          <cell r="V1550" t="str">
            <v>Other</v>
          </cell>
          <cell r="W1550" t="str">
            <v>EUR</v>
          </cell>
          <cell r="X1550" t="str">
            <v>EUR</v>
          </cell>
          <cell r="Y1550">
            <v>46142</v>
          </cell>
          <cell r="Z1550">
            <v>41905</v>
          </cell>
          <cell r="AA1550" t="str">
            <v>April 2026</v>
          </cell>
          <cell r="AB1550">
            <v>250.56030000000001</v>
          </cell>
          <cell r="AD1550">
            <v>330469787.17000002</v>
          </cell>
          <cell r="AE1550">
            <v>371137566.23000002</v>
          </cell>
          <cell r="AF1550" t="str">
            <v>371137566.23</v>
          </cell>
          <cell r="AG1550">
            <v>9.4812884489999999E-2</v>
          </cell>
          <cell r="AH1550">
            <v>9.6194512270000004E-2</v>
          </cell>
          <cell r="AI1550">
            <v>9.2782719420000007E-2</v>
          </cell>
          <cell r="AJ1550">
            <v>2.0301650699999924E-3</v>
          </cell>
          <cell r="AK1550">
            <v>3.4117928499999978E-3</v>
          </cell>
          <cell r="AL1550">
            <v>6.177626957E-2</v>
          </cell>
          <cell r="AM1550">
            <v>6.5809131000000007E-2</v>
          </cell>
          <cell r="AN1550">
            <v>3.6394126069999998E-2</v>
          </cell>
          <cell r="AO1550">
            <v>2.5382143500000003E-2</v>
          </cell>
          <cell r="AP1550">
            <v>2.9415004930000009E-2</v>
          </cell>
          <cell r="AQ1550">
            <v>9.4812884489999999E-2</v>
          </cell>
          <cell r="AR1550">
            <v>9.6194512270000004E-2</v>
          </cell>
          <cell r="AS1550">
            <v>9.2782719420000007E-2</v>
          </cell>
          <cell r="AT1550">
            <v>2.0301650699999924E-3</v>
          </cell>
          <cell r="AU1550">
            <v>3.4117928499999978E-3</v>
          </cell>
          <cell r="AV1550">
            <v>0.14796423978000001</v>
          </cell>
          <cell r="AX1550">
            <v>9.9314326559999999E-2</v>
          </cell>
          <cell r="AY1550">
            <v>4.8649913220000007E-2</v>
          </cell>
          <cell r="BA1550">
            <v>0.10868959206999999</v>
          </cell>
          <cell r="BB1550">
            <v>0.11430593560000001</v>
          </cell>
          <cell r="BC1550">
            <v>7.2453263690000005E-2</v>
          </cell>
          <cell r="BD1550">
            <v>3.6236328379999988E-2</v>
          </cell>
          <cell r="BE1550">
            <v>4.185267191E-2</v>
          </cell>
          <cell r="BF1550">
            <v>0.11967128862</v>
          </cell>
          <cell r="BG1550">
            <v>0.13217544840000001</v>
          </cell>
          <cell r="BH1550">
            <v>4.262276509E-2</v>
          </cell>
          <cell r="BI1550">
            <v>1.5283115141399999</v>
          </cell>
          <cell r="BJ1550">
            <v>1.9384731774800001</v>
          </cell>
          <cell r="BK1550">
            <v>1.4391934450500001</v>
          </cell>
          <cell r="BL1550">
            <v>1.5849569291399999</v>
          </cell>
          <cell r="BM1550">
            <v>8.3877499999999987</v>
          </cell>
          <cell r="BN1550">
            <v>10.241052</v>
          </cell>
          <cell r="BO1550">
            <v>0.85763800773999999</v>
          </cell>
          <cell r="BP1550">
            <v>7.8902619820000002</v>
          </cell>
          <cell r="BQ1550">
            <v>0.89728351386999994</v>
          </cell>
          <cell r="BR1550">
            <v>0.27194232406000002</v>
          </cell>
          <cell r="BS1550">
            <v>0.29163273186999999</v>
          </cell>
          <cell r="BT1550">
            <v>0.21301714614</v>
          </cell>
          <cell r="BU1550">
            <v>5.8925177920000016E-2</v>
          </cell>
          <cell r="BV1550">
            <v>7.8615585729999993E-2</v>
          </cell>
          <cell r="BW1550">
            <v>0.11083994471</v>
          </cell>
          <cell r="BX1550">
            <v>0.12513023894</v>
          </cell>
          <cell r="BY1550">
            <v>4.3411018910000002E-2</v>
          </cell>
        </row>
        <row r="1551">
          <cell r="F1551" t="str">
            <v>FR00140026O7</v>
          </cell>
          <cell r="G1551" t="str">
            <v>100201</v>
          </cell>
          <cell r="H1551" t="str">
            <v xml:space="preserve"> </v>
          </cell>
          <cell r="J1551" t="str">
            <v>Share</v>
          </cell>
          <cell r="K1551" t="str">
            <v>TRESOR</v>
          </cell>
          <cell r="L1551" t="str">
            <v>BNP PARIBAS BOND 6 M</v>
          </cell>
          <cell r="M1551" t="str">
            <v>I GBP H</v>
          </cell>
          <cell r="N1551" t="str">
            <v>C</v>
          </cell>
          <cell r="P1551" t="str">
            <v>Y</v>
          </cell>
          <cell r="Q1551" t="str">
            <v xml:space="preserve"> </v>
          </cell>
          <cell r="T1551" t="str">
            <v>No BM</v>
          </cell>
          <cell r="U1551" t="str">
            <v>No BM</v>
          </cell>
          <cell r="V1551" t="str">
            <v>No BM</v>
          </cell>
          <cell r="W1551" t="str">
            <v>GBP</v>
          </cell>
          <cell r="X1551" t="str">
            <v>EUR</v>
          </cell>
          <cell r="Y1551">
            <v>46142</v>
          </cell>
          <cell r="Z1551">
            <v>44266</v>
          </cell>
          <cell r="AA1551" t="str">
            <v>April 2026</v>
          </cell>
          <cell r="AB1551">
            <v>118549.86306</v>
          </cell>
          <cell r="AD1551">
            <v>11854.99</v>
          </cell>
          <cell r="AE1551">
            <v>2661384286.8400002</v>
          </cell>
          <cell r="AF1551" t="str">
            <v>2661384286.84</v>
          </cell>
          <cell r="AG1551">
            <v>4.3017089999999999E-3</v>
          </cell>
          <cell r="AH1551">
            <v>4.4089266599999996E-3</v>
          </cell>
          <cell r="AL1551">
            <v>8.0387675400000001E-3</v>
          </cell>
          <cell r="AM1551">
            <v>8.3616764900000008E-3</v>
          </cell>
          <cell r="AQ1551">
            <v>4.3017089999999999E-3</v>
          </cell>
          <cell r="AR1551">
            <v>4.4089266599999996E-3</v>
          </cell>
          <cell r="AV1551">
            <v>1.8622164980000001E-2</v>
          </cell>
          <cell r="BA1551">
            <v>1.2029640100000001E-2</v>
          </cell>
          <cell r="BB1551">
            <v>1.2461905949999999E-2</v>
          </cell>
          <cell r="BF1551">
            <v>2.4761994200000002E-3</v>
          </cell>
          <cell r="BK1551">
            <v>0.70947177080000001</v>
          </cell>
          <cell r="BL1551">
            <v>1.24852737112</v>
          </cell>
          <cell r="BR1551">
            <v>4.459178271E-2</v>
          </cell>
          <cell r="BS1551">
            <v>4.5949425699999998E-2</v>
          </cell>
          <cell r="BW1551">
            <v>2.3713924699999998E-3</v>
          </cell>
        </row>
        <row r="1552">
          <cell r="F1552" t="str">
            <v>LU1819948784</v>
          </cell>
          <cell r="G1552" t="str">
            <v>42330</v>
          </cell>
          <cell r="H1552" t="str">
            <v xml:space="preserve"> </v>
          </cell>
          <cell r="J1552" t="str">
            <v>Share</v>
          </cell>
          <cell r="K1552" t="str">
            <v>BEST12M</v>
          </cell>
          <cell r="L1552" t="str">
            <v>BNP Paribas Funds Sustainable Enhanced Bond 12M</v>
          </cell>
          <cell r="M1552" t="str">
            <v>Classic</v>
          </cell>
          <cell r="N1552" t="str">
            <v>C</v>
          </cell>
          <cell r="P1552" t="str">
            <v>N</v>
          </cell>
          <cell r="Q1552" t="str">
            <v xml:space="preserve"> </v>
          </cell>
          <cell r="R1552" t="str">
            <v>202066</v>
          </cell>
          <cell r="T1552" t="str">
            <v>BM BNP Paribas Funds Sustainable Enhanced Bond 12M [43009] Off</v>
          </cell>
          <cell r="U1552" t="str">
            <v>80% €STR Capitalized + 20% Bloomberg Euro Aggregate 1-3 Years (EUR) RI</v>
          </cell>
          <cell r="V1552" t="str">
            <v>Official Benchmark</v>
          </cell>
          <cell r="W1552" t="str">
            <v>EUR</v>
          </cell>
          <cell r="X1552" t="str">
            <v>EUR</v>
          </cell>
          <cell r="Y1552">
            <v>46142</v>
          </cell>
          <cell r="Z1552">
            <v>41480</v>
          </cell>
          <cell r="AA1552" t="str">
            <v>April 2026</v>
          </cell>
          <cell r="AB1552">
            <v>109.1</v>
          </cell>
          <cell r="AD1552">
            <v>400880532.80000001</v>
          </cell>
          <cell r="AE1552">
            <v>2012487155.02</v>
          </cell>
          <cell r="AF1552" t="str">
            <v>2012487155.02</v>
          </cell>
          <cell r="AG1552">
            <v>3.12614932E-3</v>
          </cell>
          <cell r="AH1552">
            <v>3.5456353000000002E-3</v>
          </cell>
          <cell r="AI1552">
            <v>1.97759988E-3</v>
          </cell>
          <cell r="AJ1552">
            <v>1.14854944E-3</v>
          </cell>
          <cell r="AK1552">
            <v>1.5680354200000002E-3</v>
          </cell>
          <cell r="AL1552">
            <v>-9.1575092000000002E-4</v>
          </cell>
          <cell r="AM1552">
            <v>3.3822904000000001E-4</v>
          </cell>
          <cell r="AN1552">
            <v>3.0185398700000002E-3</v>
          </cell>
          <cell r="AO1552">
            <v>-3.9342907900000003E-3</v>
          </cell>
          <cell r="AP1552">
            <v>-2.6803108300000001E-3</v>
          </cell>
          <cell r="AQ1552">
            <v>3.12614932E-3</v>
          </cell>
          <cell r="AR1552">
            <v>3.5456353000000002E-3</v>
          </cell>
          <cell r="AS1552">
            <v>1.97759988E-3</v>
          </cell>
          <cell r="AT1552">
            <v>1.14854944E-3</v>
          </cell>
          <cell r="AU1552">
            <v>1.5680354200000002E-3</v>
          </cell>
          <cell r="AV1552">
            <v>3.5875264500000001E-3</v>
          </cell>
          <cell r="AX1552">
            <v>7.94720579E-3</v>
          </cell>
          <cell r="AY1552">
            <v>-4.3596793400000004E-3</v>
          </cell>
          <cell r="BA1552">
            <v>2.4809335700000002E-3</v>
          </cell>
          <cell r="BB1552">
            <v>4.1588496500000001E-3</v>
          </cell>
          <cell r="BC1552">
            <v>5.00803198E-3</v>
          </cell>
          <cell r="BD1552">
            <v>-2.5270984099999999E-3</v>
          </cell>
          <cell r="BE1552">
            <v>-8.4918232999999996E-4</v>
          </cell>
          <cell r="BF1552">
            <v>6.80296463E-3</v>
          </cell>
          <cell r="BG1552">
            <v>1.8936157300000001E-3</v>
          </cell>
          <cell r="BH1552">
            <v>5.0625943600000004E-3</v>
          </cell>
          <cell r="BI1552">
            <v>-0.8319053822200001</v>
          </cell>
          <cell r="BJ1552">
            <v>0.18373404258000001</v>
          </cell>
          <cell r="BK1552">
            <v>-1.13700570035</v>
          </cell>
          <cell r="BL1552">
            <v>-0.38095172041999997</v>
          </cell>
          <cell r="BM1552">
            <v>0.41998099999999999</v>
          </cell>
          <cell r="BN1552">
            <v>0.93737199999999998</v>
          </cell>
          <cell r="BO1552">
            <v>3.3788473357700002</v>
          </cell>
          <cell r="BP1552">
            <v>-4.4511678769999996</v>
          </cell>
          <cell r="BQ1552">
            <v>0.8845541429999999</v>
          </cell>
          <cell r="BR1552">
            <v>1.8198786750000001E-2</v>
          </cell>
          <cell r="BS1552">
            <v>2.339104321E-2</v>
          </cell>
          <cell r="BT1552">
            <v>1.8240357660000001E-2</v>
          </cell>
          <cell r="BU1552">
            <v>-4.1570910000000155E-5</v>
          </cell>
          <cell r="BV1552">
            <v>5.150685549999999E-3</v>
          </cell>
          <cell r="BW1552">
            <v>6.1485449100000004E-3</v>
          </cell>
          <cell r="BX1552">
            <v>1.70074806E-3</v>
          </cell>
          <cell r="BY1552">
            <v>4.6510621300000004E-3</v>
          </cell>
        </row>
        <row r="1553">
          <cell r="F1553" t="str">
            <v>LU1080341578</v>
          </cell>
          <cell r="G1553" t="str">
            <v>26981</v>
          </cell>
          <cell r="H1553" t="str">
            <v xml:space="preserve"> </v>
          </cell>
          <cell r="J1553" t="str">
            <v>Share</v>
          </cell>
          <cell r="K1553" t="str">
            <v>DUB</v>
          </cell>
          <cell r="L1553" t="str">
            <v>BNP PARIBAS FLEXI I US MORTGAGE</v>
          </cell>
          <cell r="M1553" t="str">
            <v>Privilege</v>
          </cell>
          <cell r="N1553" t="str">
            <v>C</v>
          </cell>
          <cell r="P1553" t="str">
            <v>N</v>
          </cell>
          <cell r="Q1553" t="str">
            <v xml:space="preserve"> </v>
          </cell>
          <cell r="R1553" t="str">
            <v>196564</v>
          </cell>
          <cell r="T1553" t="str">
            <v>BM BNP PARIBAS FLEXI I US MORTGAGE [15367]</v>
          </cell>
          <cell r="U1553" t="str">
            <v>Bloomberg US MBS (USD) RI</v>
          </cell>
          <cell r="V1553" t="str">
            <v>Official Benchmark</v>
          </cell>
          <cell r="W1553" t="str">
            <v>USD</v>
          </cell>
          <cell r="X1553" t="str">
            <v>USD</v>
          </cell>
          <cell r="Y1553">
            <v>46142</v>
          </cell>
          <cell r="Z1553">
            <v>41787</v>
          </cell>
          <cell r="AA1553" t="str">
            <v>April 2026</v>
          </cell>
          <cell r="AB1553">
            <v>120</v>
          </cell>
          <cell r="AD1553">
            <v>12860893.73</v>
          </cell>
          <cell r="AE1553">
            <v>298228009.56</v>
          </cell>
          <cell r="AF1553" t="str">
            <v>254232990.546013</v>
          </cell>
          <cell r="AG1553">
            <v>2.33879051E-3</v>
          </cell>
          <cell r="AH1553">
            <v>2.9217938599999998E-3</v>
          </cell>
          <cell r="AI1553">
            <v>6.7864648999999997E-4</v>
          </cell>
          <cell r="AJ1553">
            <v>1.66014402E-3</v>
          </cell>
          <cell r="AK1553">
            <v>2.2431473699999998E-3</v>
          </cell>
          <cell r="AL1553">
            <v>2.9251985000000001E-3</v>
          </cell>
          <cell r="AM1553">
            <v>4.6756620600000003E-3</v>
          </cell>
          <cell r="AN1553">
            <v>6.1825870000000002E-4</v>
          </cell>
          <cell r="AO1553">
            <v>2.3069398000000003E-3</v>
          </cell>
          <cell r="AP1553">
            <v>4.0574033600000005E-3</v>
          </cell>
          <cell r="AQ1553">
            <v>2.33879051E-3</v>
          </cell>
          <cell r="AR1553">
            <v>2.9217938599999998E-3</v>
          </cell>
          <cell r="AS1553">
            <v>6.7864648999999997E-4</v>
          </cell>
          <cell r="AT1553">
            <v>1.66014402E-3</v>
          </cell>
          <cell r="AU1553">
            <v>2.2431473699999998E-3</v>
          </cell>
          <cell r="AV1553">
            <v>1.1633788569999999E-2</v>
          </cell>
          <cell r="AX1553">
            <v>1.313463141E-2</v>
          </cell>
          <cell r="AY1553">
            <v>-1.5008428400000006E-3</v>
          </cell>
          <cell r="BA1553">
            <v>6.6269608299999996E-3</v>
          </cell>
          <cell r="BB1553">
            <v>8.9703285300000001E-3</v>
          </cell>
          <cell r="BC1553">
            <v>4.7157333000000003E-3</v>
          </cell>
          <cell r="BD1553">
            <v>1.9112275299999993E-3</v>
          </cell>
          <cell r="BE1553">
            <v>4.2545952299999999E-3</v>
          </cell>
          <cell r="BF1553">
            <v>4.508683065E-2</v>
          </cell>
          <cell r="BG1553">
            <v>3.6515381139999997E-2</v>
          </cell>
          <cell r="BH1553">
            <v>1.068354578E-2</v>
          </cell>
          <cell r="BI1553">
            <v>-0.32777555284999998</v>
          </cell>
          <cell r="BJ1553">
            <v>0.36258649238000001</v>
          </cell>
          <cell r="BK1553">
            <v>0.43411228911000005</v>
          </cell>
          <cell r="BL1553">
            <v>0.59774279718000001</v>
          </cell>
          <cell r="BM1553">
            <v>-0.87047800000000009</v>
          </cell>
          <cell r="BN1553">
            <v>-0.11852799999999999</v>
          </cell>
          <cell r="BO1553">
            <v>1.2192910046500001</v>
          </cell>
          <cell r="BP1553">
            <v>-1.636729705</v>
          </cell>
          <cell r="BQ1553">
            <v>0.97514006392000008</v>
          </cell>
          <cell r="BR1553">
            <v>5.7175579240000003E-2</v>
          </cell>
          <cell r="BS1553">
            <v>6.4671026539999996E-2</v>
          </cell>
          <cell r="BT1553">
            <v>5.5580020149999999E-2</v>
          </cell>
          <cell r="BU1553">
            <v>1.5955590900000038E-3</v>
          </cell>
          <cell r="BV1553">
            <v>9.0910063899999963E-3</v>
          </cell>
          <cell r="BW1553">
            <v>4.612338908E-2</v>
          </cell>
          <cell r="BX1553">
            <v>3.9190993090000001E-2</v>
          </cell>
          <cell r="BY1553">
            <v>1.008162038E-2</v>
          </cell>
        </row>
        <row r="1554">
          <cell r="F1554" t="str">
            <v>FR001400ON35</v>
          </cell>
          <cell r="G1554" t="str">
            <v>4596</v>
          </cell>
          <cell r="H1554" t="str">
            <v xml:space="preserve"> </v>
          </cell>
          <cell r="J1554" t="str">
            <v>Share</v>
          </cell>
          <cell r="K1554" t="str">
            <v>FONCI</v>
          </cell>
          <cell r="L1554" t="str">
            <v>LACTALIS ACTIONS</v>
          </cell>
          <cell r="M1554" t="str">
            <v>Classique</v>
          </cell>
          <cell r="N1554" t="str">
            <v>C</v>
          </cell>
          <cell r="P1554" t="str">
            <v>N</v>
          </cell>
          <cell r="Q1554" t="str">
            <v xml:space="preserve"> </v>
          </cell>
          <cell r="R1554" t="str">
            <v>195753</v>
          </cell>
          <cell r="T1554" t="str">
            <v>BM LACTALIS ACTIONS [3243]</v>
          </cell>
          <cell r="U1554" t="str">
            <v>50% MSCI Europe (EUR) NR + 50% MSCI World (EUR) NR</v>
          </cell>
          <cell r="V1554" t="str">
            <v>Official Benchmark</v>
          </cell>
          <cell r="W1554" t="str">
            <v>EUR</v>
          </cell>
          <cell r="X1554" t="str">
            <v>EUR</v>
          </cell>
          <cell r="Y1554">
            <v>46142</v>
          </cell>
          <cell r="Z1554">
            <v>38628</v>
          </cell>
          <cell r="AA1554" t="str">
            <v>April 2026</v>
          </cell>
          <cell r="AB1554">
            <v>133.6044</v>
          </cell>
          <cell r="AD1554">
            <v>130734840.69</v>
          </cell>
          <cell r="AE1554">
            <v>130734840.69</v>
          </cell>
          <cell r="AF1554" t="str">
            <v>130734840.69</v>
          </cell>
          <cell r="AG1554">
            <v>6.3771646959999997E-2</v>
          </cell>
          <cell r="AH1554">
            <v>6.3877690850000002E-2</v>
          </cell>
          <cell r="AI1554">
            <v>6.417288854E-2</v>
          </cell>
          <cell r="AJ1554">
            <v>-4.0124158000000298E-4</v>
          </cell>
          <cell r="AK1554">
            <v>-2.9519768999999862E-4</v>
          </cell>
          <cell r="AL1554">
            <v>3.1828864149999997E-2</v>
          </cell>
          <cell r="AM1554">
            <v>3.2137752550000002E-2</v>
          </cell>
          <cell r="AN1554">
            <v>2.924409545E-2</v>
          </cell>
          <cell r="AO1554">
            <v>2.5847686999999966E-3</v>
          </cell>
          <cell r="AP1554">
            <v>2.8936571000000022E-3</v>
          </cell>
          <cell r="AQ1554">
            <v>6.3771646959999997E-2</v>
          </cell>
          <cell r="AR1554">
            <v>6.3877690850000002E-2</v>
          </cell>
          <cell r="AS1554">
            <v>6.417288854E-2</v>
          </cell>
          <cell r="AT1554">
            <v>-4.0124158000000298E-4</v>
          </cell>
          <cell r="AU1554">
            <v>-2.9519768999999862E-4</v>
          </cell>
          <cell r="AV1554">
            <v>7.5825483659999998E-2</v>
          </cell>
          <cell r="AX1554">
            <v>6.5444439600000001E-2</v>
          </cell>
          <cell r="AY1554">
            <v>1.0381044059999997E-2</v>
          </cell>
          <cell r="BA1554">
            <v>6.2894893019999995E-2</v>
          </cell>
          <cell r="BB1554">
            <v>6.3319109339999999E-2</v>
          </cell>
          <cell r="BC1554">
            <v>5.0065458710000003E-2</v>
          </cell>
          <cell r="BD1554">
            <v>1.2829434309999992E-2</v>
          </cell>
          <cell r="BE1554">
            <v>1.3253650629999995E-2</v>
          </cell>
          <cell r="BF1554">
            <v>0.10092821125</v>
          </cell>
          <cell r="BG1554">
            <v>9.4272148920000007E-2</v>
          </cell>
          <cell r="BH1554">
            <v>1.9070432679999999E-2</v>
          </cell>
          <cell r="BI1554">
            <v>2.3875086165599999</v>
          </cell>
          <cell r="BJ1554">
            <v>2.4605449853099999</v>
          </cell>
          <cell r="BK1554">
            <v>1.92984232702</v>
          </cell>
          <cell r="BL1554">
            <v>1.9436203536500001</v>
          </cell>
          <cell r="BM1554">
            <v>4.0104349999999993</v>
          </cell>
          <cell r="BN1554">
            <v>4.1585919999999996</v>
          </cell>
          <cell r="BO1554">
            <v>1.0524390641500001</v>
          </cell>
          <cell r="BP1554">
            <v>3.2817813810000001</v>
          </cell>
          <cell r="BQ1554">
            <v>0.96635251353999996</v>
          </cell>
          <cell r="BR1554">
            <v>0.25576542774</v>
          </cell>
          <cell r="BS1554">
            <v>0.25729118022000003</v>
          </cell>
          <cell r="BT1554">
            <v>0.21773606793</v>
          </cell>
          <cell r="BU1554">
            <v>3.8029359809999996E-2</v>
          </cell>
          <cell r="BV1554">
            <v>3.9555112290000027E-2</v>
          </cell>
          <cell r="BW1554">
            <v>9.7212493309999995E-2</v>
          </cell>
          <cell r="BX1554">
            <v>9.227976232E-2</v>
          </cell>
          <cell r="BY1554">
            <v>1.7632490059999999E-2</v>
          </cell>
        </row>
        <row r="1555">
          <cell r="F1555" t="str">
            <v>LU1291093273</v>
          </cell>
          <cell r="G1555" t="str">
            <v>28272</v>
          </cell>
          <cell r="H1555" t="str">
            <v xml:space="preserve"> </v>
          </cell>
          <cell r="J1555" t="str">
            <v>Share</v>
          </cell>
          <cell r="K1555" t="str">
            <v>EJGBIEM</v>
          </cell>
          <cell r="L1555" t="str">
            <v>BNP PARIBAS EASY JPM Tilted EMU Government Bond IG</v>
          </cell>
          <cell r="M1555" t="str">
            <v>Track I</v>
          </cell>
          <cell r="N1555" t="str">
            <v>C</v>
          </cell>
          <cell r="P1555" t="str">
            <v>N</v>
          </cell>
          <cell r="Q1555" t="str">
            <v xml:space="preserve"> </v>
          </cell>
          <cell r="R1555" t="str">
            <v>196813</v>
          </cell>
          <cell r="T1555" t="str">
            <v>BM BNP PARIBAS EASY JPM Tilted EMU Government Bond IG [15748]</v>
          </cell>
          <cell r="U1555" t="str">
            <v>J.P. Morgan Tilted EMU Government Bond IG (EUR) RI</v>
          </cell>
          <cell r="V1555" t="str">
            <v>Official Benchmark</v>
          </cell>
          <cell r="W1555" t="str">
            <v>EUR</v>
          </cell>
          <cell r="X1555" t="str">
            <v>EUR</v>
          </cell>
          <cell r="Y1555">
            <v>46142</v>
          </cell>
          <cell r="Z1555">
            <v>40513</v>
          </cell>
          <cell r="AA1555" t="str">
            <v>April 2026</v>
          </cell>
          <cell r="AB1555">
            <v>131707.3291</v>
          </cell>
          <cell r="AD1555">
            <v>508883007.29000002</v>
          </cell>
          <cell r="AE1555">
            <v>3498355339.9899998</v>
          </cell>
          <cell r="AF1555" t="str">
            <v>3498355339.99</v>
          </cell>
          <cell r="AG1555">
            <v>3.03226741E-3</v>
          </cell>
          <cell r="AH1555">
            <v>3.1486825E-3</v>
          </cell>
          <cell r="AI1555">
            <v>3.2151378100000001E-3</v>
          </cell>
          <cell r="AJ1555">
            <v>-1.8287040000000004E-4</v>
          </cell>
          <cell r="AK1555">
            <v>-6.6455310000000049E-5</v>
          </cell>
          <cell r="AL1555">
            <v>-9.3799958000000006E-3</v>
          </cell>
          <cell r="AM1555">
            <v>-9.0353600199999991E-3</v>
          </cell>
          <cell r="AN1555">
            <v>-9.0434297600000008E-3</v>
          </cell>
          <cell r="AO1555">
            <v>-3.3656603999999979E-4</v>
          </cell>
          <cell r="AP1555">
            <v>8.069740000001685E-6</v>
          </cell>
          <cell r="AQ1555">
            <v>3.03226741E-3</v>
          </cell>
          <cell r="AR1555">
            <v>3.1486825E-3</v>
          </cell>
          <cell r="AS1555">
            <v>3.2151378100000001E-3</v>
          </cell>
          <cell r="AT1555">
            <v>-1.8287040000000004E-4</v>
          </cell>
          <cell r="AU1555">
            <v>-6.6455310000000049E-5</v>
          </cell>
          <cell r="AV1555">
            <v>-9.9097832300000001E-3</v>
          </cell>
          <cell r="AX1555">
            <v>-9.1048333799999999E-3</v>
          </cell>
          <cell r="AY1555">
            <v>-8.0494985000000019E-4</v>
          </cell>
          <cell r="BA1555">
            <v>-3.2443333199999999E-3</v>
          </cell>
          <cell r="BB1555">
            <v>-2.7820664899999999E-3</v>
          </cell>
          <cell r="BC1555">
            <v>-2.7303128999999998E-3</v>
          </cell>
          <cell r="BD1555">
            <v>-5.1402042000000007E-4</v>
          </cell>
          <cell r="BE1555">
            <v>-5.1753590000000113E-5</v>
          </cell>
          <cell r="BF1555">
            <v>3.0074323869999999E-2</v>
          </cell>
          <cell r="BG1555">
            <v>3.0165955389999999E-2</v>
          </cell>
          <cell r="BH1555">
            <v>1.7113906000000001E-4</v>
          </cell>
          <cell r="BI1555">
            <v>-10.255381634540001</v>
          </cell>
          <cell r="BJ1555">
            <v>-1.9892657848899999</v>
          </cell>
          <cell r="BK1555">
            <v>-0.53149523346999994</v>
          </cell>
          <cell r="BL1555">
            <v>-0.48443541214999997</v>
          </cell>
          <cell r="BM1555">
            <v>-0.18018699999999999</v>
          </cell>
          <cell r="BN1555">
            <v>-3.8408000000000005E-2</v>
          </cell>
          <cell r="BO1555">
            <v>0.99695081977000011</v>
          </cell>
          <cell r="BP1555">
            <v>-0.17287135000000001</v>
          </cell>
          <cell r="BQ1555">
            <v>0.99997672982000008</v>
          </cell>
          <cell r="BR1555">
            <v>-5.3938402300000004E-3</v>
          </cell>
          <cell r="BS1555">
            <v>-3.9942762299999997E-3</v>
          </cell>
          <cell r="BT1555">
            <v>-3.66620588E-3</v>
          </cell>
          <cell r="BU1555">
            <v>-1.7276343500000004E-3</v>
          </cell>
          <cell r="BV1555">
            <v>-3.2807034999999965E-4</v>
          </cell>
          <cell r="BW1555">
            <v>2.96892224E-2</v>
          </cell>
          <cell r="BX1555">
            <v>2.976099431E-2</v>
          </cell>
          <cell r="BY1555">
            <v>1.6433353000000001E-4</v>
          </cell>
        </row>
        <row r="1556">
          <cell r="F1556" t="str">
            <v>LU0950381748</v>
          </cell>
          <cell r="G1556" t="str">
            <v>28328</v>
          </cell>
          <cell r="H1556" t="str">
            <v xml:space="preserve"> </v>
          </cell>
          <cell r="J1556" t="str">
            <v>Share</v>
          </cell>
          <cell r="K1556" t="str">
            <v>EEE</v>
          </cell>
          <cell r="L1556" t="str">
            <v>BNP PARIBAS EASY FTSE EPRA/Nareit Eurozone Capped</v>
          </cell>
          <cell r="M1556" t="str">
            <v>UCITS ETF</v>
          </cell>
          <cell r="N1556" t="str">
            <v>C</v>
          </cell>
          <cell r="P1556" t="str">
            <v>N</v>
          </cell>
          <cell r="Q1556" t="str">
            <v xml:space="preserve"> </v>
          </cell>
          <cell r="R1556" t="str">
            <v>196880</v>
          </cell>
          <cell r="T1556" t="str">
            <v>BM BNP PARIBAS EASY FTSE EPRA/NAREIT EUROZONE CAPPED</v>
          </cell>
          <cell r="U1556" t="str">
            <v>FTSE EPRA/NAREIT Eurozone Capped (EUR) NR</v>
          </cell>
          <cell r="V1556" t="str">
            <v>Official Benchmark</v>
          </cell>
          <cell r="W1556" t="str">
            <v>EUR</v>
          </cell>
          <cell r="X1556" t="str">
            <v>EUR</v>
          </cell>
          <cell r="Y1556">
            <v>46142</v>
          </cell>
          <cell r="Z1556">
            <v>41463</v>
          </cell>
          <cell r="AA1556" t="str">
            <v>April 2026</v>
          </cell>
          <cell r="AB1556">
            <v>9.1477000000000004</v>
          </cell>
          <cell r="AD1556">
            <v>50088206.950000003</v>
          </cell>
          <cell r="AE1556">
            <v>190755011.75999999</v>
          </cell>
          <cell r="AF1556" t="str">
            <v>190755011.76</v>
          </cell>
          <cell r="AG1556">
            <v>6.142742768E-2</v>
          </cell>
          <cell r="AH1556">
            <v>6.1776915189999997E-2</v>
          </cell>
          <cell r="AI1556">
            <v>6.1916258410000001E-2</v>
          </cell>
          <cell r="AJ1556">
            <v>-4.8883073000000055E-4</v>
          </cell>
          <cell r="AK1556">
            <v>-1.3934322000000443E-4</v>
          </cell>
          <cell r="AL1556">
            <v>1.2395276510000001E-2</v>
          </cell>
          <cell r="AM1556">
            <v>1.339610674E-2</v>
          </cell>
          <cell r="AN1556">
            <v>1.255279171E-2</v>
          </cell>
          <cell r="AO1556">
            <v>-1.5751519999999963E-4</v>
          </cell>
          <cell r="AP1556">
            <v>8.4331502999999974E-4</v>
          </cell>
          <cell r="AQ1556">
            <v>6.142742768E-2</v>
          </cell>
          <cell r="AR1556">
            <v>6.1776915189999997E-2</v>
          </cell>
          <cell r="AS1556">
            <v>6.1916258410000001E-2</v>
          </cell>
          <cell r="AT1556">
            <v>-4.8883073000000055E-4</v>
          </cell>
          <cell r="AU1556">
            <v>-1.3934322000000443E-4</v>
          </cell>
          <cell r="AV1556">
            <v>8.7224047799999999E-3</v>
          </cell>
          <cell r="AX1556">
            <v>9.8696966999999997E-3</v>
          </cell>
          <cell r="AY1556">
            <v>-1.1472919199999997E-3</v>
          </cell>
          <cell r="BA1556">
            <v>1.8266619170000001E-2</v>
          </cell>
          <cell r="BB1556">
            <v>1.9608711050000002E-2</v>
          </cell>
          <cell r="BC1556">
            <v>1.884512092E-2</v>
          </cell>
          <cell r="BD1556">
            <v>-5.7850174999999823E-4</v>
          </cell>
          <cell r="BE1556">
            <v>7.6359013000000184E-4</v>
          </cell>
          <cell r="BF1556">
            <v>0.18042034588</v>
          </cell>
          <cell r="BG1556">
            <v>0.18104175188999999</v>
          </cell>
          <cell r="BH1556">
            <v>1.0968988899999999E-3</v>
          </cell>
          <cell r="BI1556">
            <v>-2.3914885378799999</v>
          </cell>
          <cell r="BJ1556">
            <v>1.1457725619000001</v>
          </cell>
          <cell r="BK1556">
            <v>-0.37681455260000002</v>
          </cell>
          <cell r="BL1556">
            <v>-0.35527943228999997</v>
          </cell>
          <cell r="BM1556">
            <v>-0.28100999999999998</v>
          </cell>
          <cell r="BN1556">
            <v>0.102075</v>
          </cell>
          <cell r="BO1556">
            <v>0.99655576227000009</v>
          </cell>
          <cell r="BP1556">
            <v>-0.29155341599999995</v>
          </cell>
          <cell r="BQ1556">
            <v>0.99997622434</v>
          </cell>
          <cell r="BR1556">
            <v>5.468443748E-2</v>
          </cell>
          <cell r="BS1556">
            <v>5.8909376540000002E-2</v>
          </cell>
          <cell r="BT1556">
            <v>5.2140610570000002E-2</v>
          </cell>
          <cell r="BU1556">
            <v>2.543826909999998E-3</v>
          </cell>
          <cell r="BV1556">
            <v>6.76876597E-3</v>
          </cell>
          <cell r="BW1556">
            <v>0.15844365981</v>
          </cell>
          <cell r="BX1556">
            <v>0.15869960222999999</v>
          </cell>
          <cell r="BY1556">
            <v>2.64459304E-3</v>
          </cell>
        </row>
        <row r="1557">
          <cell r="F1557" t="str">
            <v>LU2616399122</v>
          </cell>
          <cell r="G1557" t="str">
            <v>101800</v>
          </cell>
          <cell r="H1557" t="str">
            <v xml:space="preserve"> </v>
          </cell>
          <cell r="J1557" t="str">
            <v>Share</v>
          </cell>
          <cell r="K1557" t="str">
            <v>DITECA26</v>
          </cell>
          <cell r="L1557" t="str">
            <v>BNP PARIBAS A FUND Disruptive Technology Capital Guarantee 100</v>
          </cell>
          <cell r="M1557" t="str">
            <v>Privilege</v>
          </cell>
          <cell r="N1557" t="str">
            <v>C</v>
          </cell>
          <cell r="P1557" t="str">
            <v>N</v>
          </cell>
          <cell r="Q1557" t="str">
            <v xml:space="preserve"> </v>
          </cell>
          <cell r="T1557" t="str">
            <v>No BM</v>
          </cell>
          <cell r="U1557" t="str">
            <v>No BM</v>
          </cell>
          <cell r="V1557" t="str">
            <v>No BM</v>
          </cell>
          <cell r="W1557" t="str">
            <v>USD</v>
          </cell>
          <cell r="X1557" t="str">
            <v>USD</v>
          </cell>
          <cell r="Y1557">
            <v>46142</v>
          </cell>
          <cell r="Z1557">
            <v>45132</v>
          </cell>
          <cell r="AA1557" t="str">
            <v>April 2026</v>
          </cell>
          <cell r="AB1557">
            <v>116.93</v>
          </cell>
          <cell r="AD1557">
            <v>1001172.09</v>
          </cell>
          <cell r="AE1557">
            <v>12023783.42</v>
          </cell>
          <cell r="AF1557" t="str">
            <v>10250017.8338519</v>
          </cell>
          <cell r="AG1557">
            <v>5.209645492E-2</v>
          </cell>
          <cell r="AH1557">
            <v>5.2242376659999999E-2</v>
          </cell>
          <cell r="AL1557">
            <v>1.203046564E-2</v>
          </cell>
          <cell r="AM1557">
            <v>1.254486789E-2</v>
          </cell>
          <cell r="AQ1557">
            <v>5.209645492E-2</v>
          </cell>
          <cell r="AR1557">
            <v>5.2242376659999999E-2</v>
          </cell>
          <cell r="AV1557">
            <v>-2.38887467E-3</v>
          </cell>
          <cell r="BA1557">
            <v>1.2468612E-2</v>
          </cell>
          <cell r="BB1557">
            <v>1.3187136E-2</v>
          </cell>
          <cell r="BF1557">
            <v>9.0052960079999994E-2</v>
          </cell>
          <cell r="BK1557">
            <v>1.0585299768</v>
          </cell>
          <cell r="BL1557">
            <v>1.07750439129</v>
          </cell>
          <cell r="BR1557">
            <v>0.12671034881000001</v>
          </cell>
          <cell r="BS1557">
            <v>0.12826825937</v>
          </cell>
          <cell r="BW1557">
            <v>7.6957662529999998E-2</v>
          </cell>
        </row>
        <row r="1558">
          <cell r="F1558" t="str">
            <v>LU3223162325</v>
          </cell>
          <cell r="G1558" t="str">
            <v>104377</v>
          </cell>
          <cell r="H1558" t="str">
            <v xml:space="preserve"> </v>
          </cell>
          <cell r="J1558" t="str">
            <v>Share</v>
          </cell>
          <cell r="K1558" t="str">
            <v>OBUSD</v>
          </cell>
          <cell r="L1558" t="str">
            <v>BNP Paribas Funds USD Short Duration Bond</v>
          </cell>
          <cell r="M1558" t="str">
            <v>Classic RH JPY MD</v>
          </cell>
          <cell r="N1558" t="str">
            <v>D</v>
          </cell>
          <cell r="P1558" t="str">
            <v>Y</v>
          </cell>
          <cell r="Q1558" t="str">
            <v xml:space="preserve"> </v>
          </cell>
          <cell r="T1558" t="str">
            <v>No BM</v>
          </cell>
          <cell r="U1558" t="str">
            <v>No BM</v>
          </cell>
          <cell r="V1558" t="str">
            <v>No BM</v>
          </cell>
          <cell r="W1558" t="str">
            <v>JPY</v>
          </cell>
          <cell r="X1558" t="str">
            <v>USD</v>
          </cell>
          <cell r="Y1558">
            <v>46142</v>
          </cell>
          <cell r="Z1558">
            <v>45999</v>
          </cell>
          <cell r="AA1558" t="str">
            <v>April 2026</v>
          </cell>
          <cell r="AB1558">
            <v>9923</v>
          </cell>
          <cell r="AD1558">
            <v>9394336.2400000002</v>
          </cell>
          <cell r="AE1558">
            <v>165879818.34999999</v>
          </cell>
          <cell r="AF1558" t="str">
            <v>141408992.242445</v>
          </cell>
          <cell r="AG1558">
            <v>4.7573211999999999E-4</v>
          </cell>
          <cell r="AH1558">
            <v>1.1393418099999999E-3</v>
          </cell>
          <cell r="AL1558">
            <v>-2.39749714E-3</v>
          </cell>
          <cell r="AM1558">
            <v>-4.1114416999999998E-4</v>
          </cell>
          <cell r="AQ1558">
            <v>4.7573211999999999E-4</v>
          </cell>
          <cell r="AR1558">
            <v>1.1393418099999999E-3</v>
          </cell>
          <cell r="BA1558">
            <v>-4.0900363199999996E-3</v>
          </cell>
          <cell r="BB1558">
            <v>-1.44508326E-3</v>
          </cell>
        </row>
        <row r="1559">
          <cell r="F1559" t="str">
            <v>LU0190304583</v>
          </cell>
          <cell r="G1559" t="str">
            <v>2550</v>
          </cell>
          <cell r="H1559" t="str">
            <v xml:space="preserve"> </v>
          </cell>
          <cell r="J1559" t="str">
            <v>Share</v>
          </cell>
          <cell r="K1559" t="str">
            <v>LINKB</v>
          </cell>
          <cell r="L1559" t="str">
            <v>BNP Paribas Funds Euro Inflation-Linked Bond</v>
          </cell>
          <cell r="M1559" t="str">
            <v>Classic</v>
          </cell>
          <cell r="N1559" t="str">
            <v>C</v>
          </cell>
          <cell r="P1559" t="str">
            <v>N</v>
          </cell>
          <cell r="Q1559" t="str">
            <v xml:space="preserve"> </v>
          </cell>
          <cell r="R1559" t="str">
            <v>190593</v>
          </cell>
          <cell r="T1559" t="str">
            <v>BM BNP Paribas Funds Euro Inflation-Linked Bond [2304] Off</v>
          </cell>
          <cell r="U1559" t="str">
            <v>Bloomberg Euro Inflation Linked Eurozone All CPI (EUR) RI</v>
          </cell>
          <cell r="V1559" t="str">
            <v>Official Benchmark</v>
          </cell>
          <cell r="W1559" t="str">
            <v>EUR</v>
          </cell>
          <cell r="X1559" t="str">
            <v>EUR</v>
          </cell>
          <cell r="Y1559">
            <v>46142</v>
          </cell>
          <cell r="Z1559">
            <v>38098</v>
          </cell>
          <cell r="AA1559" t="str">
            <v>April 2026</v>
          </cell>
          <cell r="AB1559">
            <v>148.41999999999999</v>
          </cell>
          <cell r="AD1559">
            <v>20910747.379999999</v>
          </cell>
          <cell r="AE1559">
            <v>122162384.84</v>
          </cell>
          <cell r="AF1559" t="str">
            <v>122162384.84</v>
          </cell>
          <cell r="AG1559">
            <v>7.12492366E-3</v>
          </cell>
          <cell r="AH1559">
            <v>7.9166524799999995E-3</v>
          </cell>
          <cell r="AI1559">
            <v>1.146409355E-2</v>
          </cell>
          <cell r="AJ1559">
            <v>-4.3391698900000003E-3</v>
          </cell>
          <cell r="AK1559">
            <v>-3.5474410700000007E-3</v>
          </cell>
          <cell r="AL1559">
            <v>5.3930160000000005E-4</v>
          </cell>
          <cell r="AM1559">
            <v>2.8995634699999998E-3</v>
          </cell>
          <cell r="AN1559">
            <v>1.1367275200000001E-2</v>
          </cell>
          <cell r="AO1559">
            <v>-1.08279736E-2</v>
          </cell>
          <cell r="AP1559">
            <v>-8.4677117300000007E-3</v>
          </cell>
          <cell r="AQ1559">
            <v>7.12492366E-3</v>
          </cell>
          <cell r="AR1559">
            <v>7.9166524799999995E-3</v>
          </cell>
          <cell r="AS1559">
            <v>1.146409355E-2</v>
          </cell>
          <cell r="AT1559">
            <v>-4.3391698900000003E-3</v>
          </cell>
          <cell r="AU1559">
            <v>-3.5474410700000007E-3</v>
          </cell>
          <cell r="AV1559">
            <v>3.5837446800000001E-3</v>
          </cell>
          <cell r="AX1559">
            <v>1.76193776E-2</v>
          </cell>
          <cell r="AY1559">
            <v>-1.4035632919999999E-2</v>
          </cell>
          <cell r="BA1559">
            <v>1.4560120310000001E-2</v>
          </cell>
          <cell r="BB1559">
            <v>1.7751672640000001E-2</v>
          </cell>
          <cell r="BC1559">
            <v>2.672006297E-2</v>
          </cell>
          <cell r="BD1559">
            <v>-1.2159942659999999E-2</v>
          </cell>
          <cell r="BE1559">
            <v>-8.9683903299999992E-3</v>
          </cell>
          <cell r="BF1559">
            <v>3.3444230620000001E-2</v>
          </cell>
          <cell r="BG1559">
            <v>3.1837486739999997E-2</v>
          </cell>
          <cell r="BH1559">
            <v>7.9749543500000006E-3</v>
          </cell>
          <cell r="BI1559">
            <v>-1.9536344914200001</v>
          </cell>
          <cell r="BJ1559">
            <v>-0.72454831730000002</v>
          </cell>
          <cell r="BK1559">
            <v>0.34779784217999998</v>
          </cell>
          <cell r="BL1559">
            <v>0.64068928938000003</v>
          </cell>
          <cell r="BM1559">
            <v>-1.6329759999999998</v>
          </cell>
          <cell r="BN1559">
            <v>-0.64229500000000006</v>
          </cell>
          <cell r="BO1559">
            <v>1.0202224873600001</v>
          </cell>
          <cell r="BP1559">
            <v>-1.5970992390000001</v>
          </cell>
          <cell r="BQ1559">
            <v>0.94324588409999999</v>
          </cell>
          <cell r="BR1559">
            <v>1.7272104180000001E-2</v>
          </cell>
          <cell r="BS1559">
            <v>2.7037051100000001E-2</v>
          </cell>
          <cell r="BT1559">
            <v>3.1637631739999998E-2</v>
          </cell>
          <cell r="BU1559">
            <v>-1.4365527559999997E-2</v>
          </cell>
          <cell r="BV1559">
            <v>-4.6005806399999974E-3</v>
          </cell>
          <cell r="BW1559">
            <v>3.256869238E-2</v>
          </cell>
          <cell r="BX1559">
            <v>3.142854145E-2</v>
          </cell>
          <cell r="BY1559">
            <v>6.9703058800000004E-3</v>
          </cell>
        </row>
        <row r="1560">
          <cell r="F1560" t="str">
            <v>LU2200551161</v>
          </cell>
          <cell r="G1560" t="str">
            <v>44311</v>
          </cell>
          <cell r="H1560" t="str">
            <v xml:space="preserve"> </v>
          </cell>
          <cell r="J1560" t="str">
            <v>Share</v>
          </cell>
          <cell r="K1560" t="str">
            <v>SEASON</v>
          </cell>
          <cell r="L1560" t="str">
            <v>BNP Paribas Funds Seasons</v>
          </cell>
          <cell r="M1560" t="str">
            <v>K</v>
          </cell>
          <cell r="N1560" t="str">
            <v>C</v>
          </cell>
          <cell r="P1560" t="str">
            <v>N</v>
          </cell>
          <cell r="Q1560" t="str">
            <v xml:space="preserve"> </v>
          </cell>
          <cell r="T1560" t="str">
            <v>No BM</v>
          </cell>
          <cell r="U1560" t="str">
            <v>No BM</v>
          </cell>
          <cell r="V1560" t="str">
            <v>No BM</v>
          </cell>
          <cell r="W1560" t="str">
            <v>EUR</v>
          </cell>
          <cell r="X1560" t="str">
            <v>EUR</v>
          </cell>
          <cell r="Y1560">
            <v>46142</v>
          </cell>
          <cell r="Z1560">
            <v>44089</v>
          </cell>
          <cell r="AA1560" t="str">
            <v>April 2026</v>
          </cell>
          <cell r="AB1560">
            <v>262.54000000000002</v>
          </cell>
          <cell r="AD1560">
            <v>185872525.44999999</v>
          </cell>
          <cell r="AE1560">
            <v>681822534.34000003</v>
          </cell>
          <cell r="AF1560" t="str">
            <v>681822534.34</v>
          </cell>
          <cell r="AG1560">
            <v>7.0150409649999995E-2</v>
          </cell>
          <cell r="AH1560">
            <v>7.1835082790000004E-2</v>
          </cell>
          <cell r="AL1560">
            <v>-1.3044622380000001E-2</v>
          </cell>
          <cell r="AM1560">
            <v>-8.3746062600000004E-3</v>
          </cell>
          <cell r="AQ1560">
            <v>7.0150409649999995E-2</v>
          </cell>
          <cell r="AR1560">
            <v>7.1835082790000004E-2</v>
          </cell>
          <cell r="AV1560">
            <v>4.0174326470000001E-2</v>
          </cell>
          <cell r="BA1560">
            <v>1.378538055E-2</v>
          </cell>
          <cell r="BB1560">
            <v>2.0181747350000001E-2</v>
          </cell>
          <cell r="BF1560">
            <v>0.1448744156</v>
          </cell>
          <cell r="BK1560">
            <v>0.64478199194999997</v>
          </cell>
          <cell r="BL1560">
            <v>0.78777175925999998</v>
          </cell>
          <cell r="BR1560">
            <v>0.13742310025000001</v>
          </cell>
          <cell r="BS1560">
            <v>0.15935574059999999</v>
          </cell>
          <cell r="BW1560">
            <v>0.13546436264</v>
          </cell>
        </row>
        <row r="1561">
          <cell r="F1561" t="str">
            <v>LU3121819752</v>
          </cell>
          <cell r="G1561" t="str">
            <v>104039</v>
          </cell>
          <cell r="H1561" t="str">
            <v xml:space="preserve"> </v>
          </cell>
          <cell r="J1561" t="str">
            <v>Share</v>
          </cell>
          <cell r="K1561" t="str">
            <v>ESAU</v>
          </cell>
          <cell r="L1561" t="str">
            <v>BNP Paribas Funds Europe Strategic Autonomy</v>
          </cell>
          <cell r="M1561" t="str">
            <v>I RH CHF</v>
          </cell>
          <cell r="N1561" t="str">
            <v>C</v>
          </cell>
          <cell r="P1561" t="str">
            <v>Y</v>
          </cell>
          <cell r="Q1561" t="str">
            <v xml:space="preserve"> </v>
          </cell>
          <cell r="T1561" t="str">
            <v>No BM</v>
          </cell>
          <cell r="U1561" t="str">
            <v>No BM</v>
          </cell>
          <cell r="V1561" t="str">
            <v>No BM</v>
          </cell>
          <cell r="W1561" t="str">
            <v>CHF</v>
          </cell>
          <cell r="X1561" t="str">
            <v>EUR</v>
          </cell>
          <cell r="Y1561">
            <v>46142</v>
          </cell>
          <cell r="Z1561">
            <v>45861</v>
          </cell>
          <cell r="AA1561" t="str">
            <v>April 2026</v>
          </cell>
          <cell r="AB1561">
            <v>112.14</v>
          </cell>
          <cell r="AD1561">
            <v>11213.85</v>
          </cell>
          <cell r="AE1561">
            <v>887277388.14999998</v>
          </cell>
          <cell r="AF1561" t="str">
            <v>887277388.15</v>
          </cell>
          <cell r="AG1561">
            <v>6.8610634650000002E-2</v>
          </cell>
          <cell r="AH1561">
            <v>6.9040081660000002E-2</v>
          </cell>
          <cell r="AL1561">
            <v>4.9410443569999997E-2</v>
          </cell>
          <cell r="AM1561">
            <v>5.0675643870000002E-2</v>
          </cell>
          <cell r="AQ1561">
            <v>6.8610634650000002E-2</v>
          </cell>
          <cell r="AR1561">
            <v>6.9040081660000002E-2</v>
          </cell>
          <cell r="AV1561">
            <v>9.7045587949999998E-2</v>
          </cell>
          <cell r="BA1561">
            <v>0.11150758252</v>
          </cell>
          <cell r="BB1561">
            <v>0.11329345993999999</v>
          </cell>
          <cell r="BF1561">
            <v>0.14609640506999999</v>
          </cell>
          <cell r="BK1561">
            <v>1.2369183852100001</v>
          </cell>
          <cell r="BL1561">
            <v>1.2744051065699999</v>
          </cell>
        </row>
        <row r="1562">
          <cell r="F1562" t="str">
            <v>LU1080341495</v>
          </cell>
          <cell r="G1562" t="str">
            <v>26977</v>
          </cell>
          <cell r="H1562" t="str">
            <v xml:space="preserve"> </v>
          </cell>
          <cell r="J1562" t="str">
            <v>Share</v>
          </cell>
          <cell r="K1562" t="str">
            <v>DUB</v>
          </cell>
          <cell r="L1562" t="str">
            <v>BNP PARIBAS FLEXI I US MORTGAGE</v>
          </cell>
          <cell r="M1562" t="str">
            <v>Classic H EUR</v>
          </cell>
          <cell r="N1562" t="str">
            <v>C</v>
          </cell>
          <cell r="P1562" t="str">
            <v>Y</v>
          </cell>
          <cell r="Q1562" t="str">
            <v xml:space="preserve"> </v>
          </cell>
          <cell r="R1562" t="str">
            <v>196564</v>
          </cell>
          <cell r="T1562" t="str">
            <v>BM BNP PARIBAS FLEXI I US MORTGAGE [15367]</v>
          </cell>
          <cell r="U1562" t="str">
            <v>Bloomberg US MBS (Hedged in EUR) RI</v>
          </cell>
          <cell r="V1562" t="str">
            <v>Official Benchmark</v>
          </cell>
          <cell r="W1562" t="str">
            <v>EUR</v>
          </cell>
          <cell r="X1562" t="str">
            <v>USD</v>
          </cell>
          <cell r="Y1562">
            <v>46142</v>
          </cell>
          <cell r="Z1562">
            <v>41333</v>
          </cell>
          <cell r="AA1562" t="str">
            <v>April 2026</v>
          </cell>
          <cell r="AB1562">
            <v>1093.33</v>
          </cell>
          <cell r="AD1562">
            <v>425260.66</v>
          </cell>
          <cell r="AE1562">
            <v>298228009.56</v>
          </cell>
          <cell r="AF1562" t="str">
            <v>254232990.546013</v>
          </cell>
          <cell r="AG1562">
            <v>3.5683569000000002E-4</v>
          </cell>
          <cell r="AH1562">
            <v>1.3869668599999999E-3</v>
          </cell>
          <cell r="AI1562">
            <v>-8.3007019999999999E-4</v>
          </cell>
          <cell r="AJ1562">
            <v>1.1869058899999999E-3</v>
          </cell>
          <cell r="AK1562">
            <v>2.21703706E-3</v>
          </cell>
          <cell r="AL1562">
            <v>-3.1092145800000002E-3</v>
          </cell>
          <cell r="AM1562">
            <v>-2.7411579999999999E-5</v>
          </cell>
          <cell r="AN1562">
            <v>-4.0755135099999999E-3</v>
          </cell>
          <cell r="AO1562">
            <v>9.6629892999999974E-4</v>
          </cell>
          <cell r="AP1562">
            <v>4.0481019299999999E-3</v>
          </cell>
          <cell r="AQ1562">
            <v>3.5683569000000002E-4</v>
          </cell>
          <cell r="AR1562">
            <v>1.3869668599999999E-3</v>
          </cell>
          <cell r="AS1562">
            <v>-8.3007019999999999E-4</v>
          </cell>
          <cell r="AT1562">
            <v>1.1869058899999999E-3</v>
          </cell>
          <cell r="AU1562">
            <v>2.21703706E-3</v>
          </cell>
          <cell r="AV1562">
            <v>-8.7728115999999995E-4</v>
          </cell>
          <cell r="AX1562">
            <v>3.5471745700000001E-3</v>
          </cell>
          <cell r="AY1562">
            <v>-4.4244557300000004E-3</v>
          </cell>
          <cell r="BA1562">
            <v>-1.3427109999999999E-3</v>
          </cell>
          <cell r="BB1562">
            <v>2.7759752800000002E-3</v>
          </cell>
          <cell r="BC1562">
            <v>-1.36743477E-3</v>
          </cell>
          <cell r="BD1562">
            <v>2.4723770000000108E-5</v>
          </cell>
          <cell r="BE1562">
            <v>4.1434100499999999E-3</v>
          </cell>
          <cell r="BF1562">
            <v>4.5039795340000001E-2</v>
          </cell>
          <cell r="BG1562">
            <v>3.6848778729999997E-2</v>
          </cell>
          <cell r="BH1562">
            <v>1.040229852E-2</v>
          </cell>
          <cell r="BI1562">
            <v>-0.92636439046999997</v>
          </cell>
          <cell r="BJ1562">
            <v>0.30825859938</v>
          </cell>
          <cell r="BK1562">
            <v>0.22666250036999999</v>
          </cell>
          <cell r="BL1562">
            <v>0.51187864393000004</v>
          </cell>
          <cell r="BM1562">
            <v>-1.3890530000000001</v>
          </cell>
          <cell r="BN1562">
            <v>-8.9374999999999996E-2</v>
          </cell>
          <cell r="BO1562">
            <v>1.20702149019</v>
          </cell>
          <cell r="BP1562">
            <v>-1.7418531960000001</v>
          </cell>
          <cell r="BQ1562">
            <v>0.97517685591000003</v>
          </cell>
          <cell r="BR1562">
            <v>2.8203584930000001E-2</v>
          </cell>
          <cell r="BS1562">
            <v>4.114894862E-2</v>
          </cell>
          <cell r="BT1562">
            <v>3.2642083689999997E-2</v>
          </cell>
          <cell r="BU1562">
            <v>-4.438498759999996E-3</v>
          </cell>
          <cell r="BV1562">
            <v>8.5068649300000035E-3</v>
          </cell>
          <cell r="BW1562">
            <v>4.5985963960000001E-2</v>
          </cell>
          <cell r="BX1562">
            <v>3.936585729E-2</v>
          </cell>
          <cell r="BY1562">
            <v>9.7719817999999993E-3</v>
          </cell>
        </row>
        <row r="1563">
          <cell r="F1563" t="str">
            <v>LU2477744242</v>
          </cell>
          <cell r="G1563" t="str">
            <v>101042</v>
          </cell>
          <cell r="H1563" t="str">
            <v xml:space="preserve"> </v>
          </cell>
          <cell r="J1563" t="str">
            <v>Share</v>
          </cell>
          <cell r="K1563" t="str">
            <v>GLOCLI</v>
          </cell>
          <cell r="L1563" t="str">
            <v>BNP Paribas Funds Environmental Solutions</v>
          </cell>
          <cell r="M1563" t="str">
            <v>X</v>
          </cell>
          <cell r="N1563" t="str">
            <v>C</v>
          </cell>
          <cell r="P1563" t="str">
            <v>N</v>
          </cell>
          <cell r="Q1563" t="str">
            <v xml:space="preserve"> </v>
          </cell>
          <cell r="R1563" t="str">
            <v>262730</v>
          </cell>
          <cell r="T1563" t="str">
            <v>BM BNP PARIBAS Funds Global Climate Solutions [44330]</v>
          </cell>
          <cell r="U1563" t="str">
            <v>MSCI AC World (EUR) NR</v>
          </cell>
          <cell r="V1563" t="str">
            <v>Official Benchmark</v>
          </cell>
          <cell r="W1563" t="str">
            <v>EUR</v>
          </cell>
          <cell r="X1563" t="str">
            <v>EUR</v>
          </cell>
          <cell r="Y1563">
            <v>46142</v>
          </cell>
          <cell r="Z1563">
            <v>44872</v>
          </cell>
          <cell r="AA1563" t="str">
            <v>April 2026</v>
          </cell>
          <cell r="AB1563">
            <v>151830.75</v>
          </cell>
          <cell r="AD1563">
            <v>97936752.689999998</v>
          </cell>
          <cell r="AE1563">
            <v>99450720.379999995</v>
          </cell>
          <cell r="AF1563" t="str">
            <v>99450720.38</v>
          </cell>
          <cell r="AG1563">
            <v>0.16422633773</v>
          </cell>
          <cell r="AH1563">
            <v>0.16442589931000001</v>
          </cell>
          <cell r="AI1563">
            <v>8.2153507769999995E-2</v>
          </cell>
          <cell r="AJ1563">
            <v>8.207282996000001E-2</v>
          </cell>
          <cell r="AK1563">
            <v>8.2272391540000017E-2</v>
          </cell>
          <cell r="AL1563">
            <v>0.17013058185999999</v>
          </cell>
          <cell r="AM1563">
            <v>0.17073416517000001</v>
          </cell>
          <cell r="AN1563">
            <v>5.0416592359999998E-2</v>
          </cell>
          <cell r="AO1563">
            <v>0.11971398949999999</v>
          </cell>
          <cell r="AP1563">
            <v>0.12031757281000001</v>
          </cell>
          <cell r="AQ1563">
            <v>0.16422633773</v>
          </cell>
          <cell r="AR1563">
            <v>0.16442589931000001</v>
          </cell>
          <cell r="AS1563">
            <v>8.2153507769999995E-2</v>
          </cell>
          <cell r="AT1563">
            <v>8.207282996000001E-2</v>
          </cell>
          <cell r="AU1563">
            <v>8.2272391540000017E-2</v>
          </cell>
          <cell r="AV1563">
            <v>0.2039783664</v>
          </cell>
          <cell r="AX1563">
            <v>6.015970684E-2</v>
          </cell>
          <cell r="AY1563">
            <v>0.14381865956000001</v>
          </cell>
          <cell r="BA1563">
            <v>0.24067324025</v>
          </cell>
          <cell r="BB1563">
            <v>0.24152675219</v>
          </cell>
          <cell r="BC1563">
            <v>6.7736635860000005E-2</v>
          </cell>
          <cell r="BD1563">
            <v>0.17293660439</v>
          </cell>
          <cell r="BE1563">
            <v>0.17379011632999999</v>
          </cell>
          <cell r="BF1563">
            <v>0.1500501853</v>
          </cell>
          <cell r="BG1563">
            <v>9.6532860649999996E-2</v>
          </cell>
          <cell r="BH1563">
            <v>9.3831636730000001E-2</v>
          </cell>
          <cell r="BI1563">
            <v>3.14485417156</v>
          </cell>
          <cell r="BJ1563">
            <v>3.1748005584299999</v>
          </cell>
          <cell r="BK1563">
            <v>3.19104166239</v>
          </cell>
          <cell r="BL1563">
            <v>3.2097138080800001</v>
          </cell>
          <cell r="BM1563">
            <v>28.104371999999998</v>
          </cell>
          <cell r="BN1563">
            <v>28.425428000000004</v>
          </cell>
          <cell r="BO1563">
            <v>1.2327066818100001</v>
          </cell>
          <cell r="BP1563">
            <v>22.123963993</v>
          </cell>
          <cell r="BQ1563">
            <v>0.62892199078</v>
          </cell>
          <cell r="BR1563">
            <v>0.58977470920999997</v>
          </cell>
          <cell r="BS1563">
            <v>0.59310441228999999</v>
          </cell>
          <cell r="BT1563">
            <v>0.26944148108999999</v>
          </cell>
          <cell r="BU1563">
            <v>0.32033322811999998</v>
          </cell>
          <cell r="BV1563">
            <v>0.3236629312</v>
          </cell>
          <cell r="BW1563">
            <v>0.16741088100000001</v>
          </cell>
          <cell r="BX1563">
            <v>9.7989028290000002E-2</v>
          </cell>
          <cell r="BY1563">
            <v>0.10129566823</v>
          </cell>
        </row>
        <row r="1564">
          <cell r="F1564" t="str">
            <v>LU2585961290</v>
          </cell>
          <cell r="G1564" t="str">
            <v>101628</v>
          </cell>
          <cell r="H1564" t="str">
            <v xml:space="preserve"> </v>
          </cell>
          <cell r="J1564" t="str">
            <v>Share</v>
          </cell>
          <cell r="K1564" t="str">
            <v>FLOE28</v>
          </cell>
          <cell r="L1564" t="str">
            <v>BNP PARIBAS FLEXI I OBLISELECT EURO 2028</v>
          </cell>
          <cell r="M1564" t="str">
            <v>Classic</v>
          </cell>
          <cell r="N1564" t="str">
            <v>D</v>
          </cell>
          <cell r="P1564" t="str">
            <v>N</v>
          </cell>
          <cell r="Q1564" t="str">
            <v xml:space="preserve"> </v>
          </cell>
          <cell r="T1564" t="str">
            <v>No BM</v>
          </cell>
          <cell r="U1564" t="str">
            <v>No BM</v>
          </cell>
          <cell r="V1564" t="str">
            <v>No BM</v>
          </cell>
          <cell r="W1564" t="str">
            <v>EUR</v>
          </cell>
          <cell r="X1564" t="str">
            <v>EUR</v>
          </cell>
          <cell r="Y1564">
            <v>46142</v>
          </cell>
          <cell r="Z1564">
            <v>45236</v>
          </cell>
          <cell r="AA1564" t="str">
            <v>April 2026</v>
          </cell>
          <cell r="AB1564">
            <v>103.99</v>
          </cell>
          <cell r="AD1564">
            <v>31154443.539999999</v>
          </cell>
          <cell r="AE1564">
            <v>412644222.50999999</v>
          </cell>
          <cell r="AF1564" t="str">
            <v>412644222.51</v>
          </cell>
          <cell r="AG1564">
            <v>8.1898106900000003E-3</v>
          </cell>
          <cell r="AH1564">
            <v>8.8995461800000005E-3</v>
          </cell>
          <cell r="AL1564">
            <v>-3.5214381499999998E-3</v>
          </cell>
          <cell r="AM1564">
            <v>-1.4149435899999999E-3</v>
          </cell>
          <cell r="AQ1564">
            <v>8.1898106900000003E-3</v>
          </cell>
          <cell r="AR1564">
            <v>8.8995461800000005E-3</v>
          </cell>
          <cell r="AV1564">
            <v>3.9757533299999998E-3</v>
          </cell>
          <cell r="BA1564">
            <v>-5.7300411999999996E-4</v>
          </cell>
          <cell r="BB1564">
            <v>2.2449669499999998E-3</v>
          </cell>
          <cell r="BF1564">
            <v>1.621232936E-2</v>
          </cell>
          <cell r="BK1564">
            <v>-0.37833402879</v>
          </cell>
          <cell r="BL1564">
            <v>0.15687266653000001</v>
          </cell>
          <cell r="BR1564">
            <v>2.6477014279999999E-2</v>
          </cell>
          <cell r="BS1564">
            <v>3.52961278E-2</v>
          </cell>
          <cell r="BW1564">
            <v>1.6983783379999999E-2</v>
          </cell>
        </row>
        <row r="1565">
          <cell r="F1565" t="str">
            <v>FR001400G5J7</v>
          </cell>
          <cell r="G1565" t="str">
            <v>101774</v>
          </cell>
          <cell r="H1565" t="str">
            <v xml:space="preserve"> </v>
          </cell>
          <cell r="J1565" t="str">
            <v>Share</v>
          </cell>
          <cell r="K1565" t="str">
            <v>ANCA</v>
          </cell>
          <cell r="L1565" t="str">
            <v>BNP PARIBAS MOIS ISR</v>
          </cell>
          <cell r="M1565" t="str">
            <v>CT2</v>
          </cell>
          <cell r="N1565" t="str">
            <v>C</v>
          </cell>
          <cell r="P1565" t="str">
            <v>N</v>
          </cell>
          <cell r="Q1565" t="str">
            <v xml:space="preserve"> </v>
          </cell>
          <cell r="R1565" t="str">
            <v>194096</v>
          </cell>
          <cell r="T1565" t="str">
            <v>BM BNP Paribas Mois [602]</v>
          </cell>
          <cell r="U1565" t="str">
            <v>€STR Capitalized</v>
          </cell>
          <cell r="V1565" t="str">
            <v>Official Benchmark</v>
          </cell>
          <cell r="W1565" t="str">
            <v>EUR</v>
          </cell>
          <cell r="X1565" t="str">
            <v>EUR</v>
          </cell>
          <cell r="Y1565">
            <v>46145</v>
          </cell>
          <cell r="Z1565">
            <v>45001</v>
          </cell>
          <cell r="AA1565" t="str">
            <v>April 2026</v>
          </cell>
          <cell r="AB1565">
            <v>1093.0170000000001</v>
          </cell>
          <cell r="AD1565">
            <v>444441137.14999998</v>
          </cell>
          <cell r="AE1565">
            <v>28234353644.139999</v>
          </cell>
          <cell r="AF1565" t="str">
            <v>28234353644.14</v>
          </cell>
          <cell r="AG1565">
            <v>1.6875377299999999E-3</v>
          </cell>
          <cell r="AH1565">
            <v>2.0148427700000002E-3</v>
          </cell>
          <cell r="AI1565">
            <v>1.6109474399999999E-3</v>
          </cell>
          <cell r="AJ1565">
            <v>7.6590290000000004E-5</v>
          </cell>
          <cell r="AK1565">
            <v>4.0389533000000023E-4</v>
          </cell>
          <cell r="AL1565">
            <v>4.4497442500000001E-3</v>
          </cell>
          <cell r="AM1565">
            <v>5.5534544300000002E-3</v>
          </cell>
          <cell r="AN1565">
            <v>4.8400458400000004E-3</v>
          </cell>
          <cell r="AO1565">
            <v>-3.9030159000000026E-4</v>
          </cell>
          <cell r="AP1565">
            <v>7.1340858999999982E-4</v>
          </cell>
          <cell r="AQ1565">
            <v>1.6875377299999999E-3</v>
          </cell>
          <cell r="AR1565">
            <v>2.0148427700000002E-3</v>
          </cell>
          <cell r="AS1565">
            <v>1.6109474399999999E-3</v>
          </cell>
          <cell r="AT1565">
            <v>7.6590290000000004E-5</v>
          </cell>
          <cell r="AU1565">
            <v>4.0389533000000023E-4</v>
          </cell>
          <cell r="AV1565">
            <v>8.9510939599999999E-3</v>
          </cell>
          <cell r="AX1565">
            <v>9.7535261100000006E-3</v>
          </cell>
          <cell r="AY1565">
            <v>-8.0243215000000076E-4</v>
          </cell>
          <cell r="BA1565">
            <v>6.0952962699999998E-3</v>
          </cell>
          <cell r="BB1565">
            <v>7.5423966999999996E-3</v>
          </cell>
          <cell r="BC1565">
            <v>6.5127477199999999E-3</v>
          </cell>
          <cell r="BD1565">
            <v>-4.1745145000000004E-4</v>
          </cell>
          <cell r="BE1565">
            <v>1.0296489799999997E-3</v>
          </cell>
          <cell r="BF1565">
            <v>5.0363079999999998E-4</v>
          </cell>
          <cell r="BG1565">
            <v>9.0655600000000007E-5</v>
          </cell>
          <cell r="BH1565">
            <v>5.5368085000000004E-4</v>
          </cell>
          <cell r="BI1565">
            <v>-2.70415240131</v>
          </cell>
          <cell r="BJ1565">
            <v>4.7167951982199998</v>
          </cell>
          <cell r="BK1565">
            <v>-5.56860708506</v>
          </cell>
          <cell r="BL1565">
            <v>2.6529716112599999</v>
          </cell>
          <cell r="BM1565">
            <v>-0.64173499999999994</v>
          </cell>
          <cell r="BN1565">
            <v>-0.18965200000000002</v>
          </cell>
          <cell r="BO1565">
            <v>-2.73349388925</v>
          </cell>
          <cell r="BP1565">
            <v>7.4182048470000002</v>
          </cell>
          <cell r="BQ1565">
            <v>0.24210344472000001</v>
          </cell>
          <cell r="BR1565">
            <v>1.8699224269999998E-2</v>
          </cell>
          <cell r="BS1565">
            <v>2.2891196360000001E-2</v>
          </cell>
          <cell r="BT1565">
            <v>2.0024905320000001E-2</v>
          </cell>
          <cell r="BU1565">
            <v>-1.3256810500000028E-3</v>
          </cell>
          <cell r="BV1565">
            <v>2.8662910399999998E-3</v>
          </cell>
          <cell r="BW1565">
            <v>4.9521731999999997E-4</v>
          </cell>
          <cell r="BX1565">
            <v>1.8082543999999999E-4</v>
          </cell>
          <cell r="BY1565">
            <v>5.2104910999999999E-4</v>
          </cell>
        </row>
        <row r="1566">
          <cell r="F1566" t="str">
            <v>BE0026549684</v>
          </cell>
          <cell r="G1566" t="str">
            <v>7329</v>
          </cell>
          <cell r="H1566" t="str">
            <v xml:space="preserve"> </v>
          </cell>
          <cell r="J1566" t="str">
            <v>Share</v>
          </cell>
          <cell r="K1566" t="str">
            <v>METRE</v>
          </cell>
          <cell r="L1566" t="str">
            <v>METROPOLITAN-RENTASTRO GROWTH</v>
          </cell>
          <cell r="M1566" t="str">
            <v>Classic</v>
          </cell>
          <cell r="N1566" t="str">
            <v>C</v>
          </cell>
          <cell r="P1566" t="str">
            <v>N</v>
          </cell>
          <cell r="Q1566" t="str">
            <v xml:space="preserve"> </v>
          </cell>
          <cell r="R1566" t="str">
            <v>182829</v>
          </cell>
          <cell r="T1566" t="str">
            <v>BM METROPOLITAN-RENTASTRO GROWTH [6694]</v>
          </cell>
          <cell r="U1566" t="str">
            <v>45.50% MSCI EMU (EUR) NR + 14% MSCI Europe Small Caps (EUR) NR + 22.50% Bloomberg Euro Aggregate Treasury 500MM (EUR) RI + 10.50% MSCI World ex-EMU (USD) NR + 7.50% Bloomberg Euro Aggregate Corporate 500MM EEA Countries (EUR) RI</v>
          </cell>
          <cell r="V1566" t="str">
            <v>Official Benchmark</v>
          </cell>
          <cell r="W1566" t="str">
            <v>EUR</v>
          </cell>
          <cell r="X1566" t="str">
            <v>EUR</v>
          </cell>
          <cell r="Y1566">
            <v>46142</v>
          </cell>
          <cell r="Z1566">
            <v>31810</v>
          </cell>
          <cell r="AA1566" t="str">
            <v>April 2026</v>
          </cell>
          <cell r="AB1566">
            <v>348.78</v>
          </cell>
          <cell r="AD1566">
            <v>954483268.70000005</v>
          </cell>
          <cell r="AE1566">
            <v>1346033784.05</v>
          </cell>
          <cell r="AF1566" t="str">
            <v>1346033784.05</v>
          </cell>
          <cell r="AG1566">
            <v>5.1999758700000002E-2</v>
          </cell>
          <cell r="AH1566">
            <v>5.3067837180000001E-2</v>
          </cell>
          <cell r="AI1566">
            <v>4.8607886320000002E-2</v>
          </cell>
          <cell r="AJ1566">
            <v>3.3918723800000009E-3</v>
          </cell>
          <cell r="AK1566">
            <v>4.459950859999999E-3</v>
          </cell>
          <cell r="AL1566">
            <v>6.58008658E-3</v>
          </cell>
          <cell r="AM1566">
            <v>9.6505381700000004E-3</v>
          </cell>
          <cell r="AN1566">
            <v>8.7047242900000002E-3</v>
          </cell>
          <cell r="AO1566">
            <v>-2.1246377100000002E-3</v>
          </cell>
          <cell r="AP1566">
            <v>9.4581388000000016E-4</v>
          </cell>
          <cell r="AQ1566">
            <v>5.1999758700000002E-2</v>
          </cell>
          <cell r="AR1566">
            <v>5.3067837180000001E-2</v>
          </cell>
          <cell r="AS1566">
            <v>4.8607886320000002E-2</v>
          </cell>
          <cell r="AT1566">
            <v>3.3918723800000009E-3</v>
          </cell>
          <cell r="AU1566">
            <v>4.459950859999999E-3</v>
          </cell>
          <cell r="AV1566">
            <v>3.606226236E-2</v>
          </cell>
          <cell r="AX1566">
            <v>4.2480523940000001E-2</v>
          </cell>
          <cell r="AY1566">
            <v>-6.4182615800000009E-3</v>
          </cell>
          <cell r="BA1566">
            <v>1.8454710039999999E-2</v>
          </cell>
          <cell r="BB1566">
            <v>2.263277986E-2</v>
          </cell>
          <cell r="BC1566">
            <v>2.8336675679999999E-2</v>
          </cell>
          <cell r="BD1566">
            <v>-9.8819656400000004E-3</v>
          </cell>
          <cell r="BE1566">
            <v>-5.703895819999999E-3</v>
          </cell>
          <cell r="BF1566">
            <v>8.5137976830000003E-2</v>
          </cell>
          <cell r="BG1566">
            <v>8.4045088700000006E-2</v>
          </cell>
          <cell r="BH1566">
            <v>1.335186828E-2</v>
          </cell>
          <cell r="BI1566">
            <v>-2.4434490486799998</v>
          </cell>
          <cell r="BJ1566">
            <v>-1.4721700586399999</v>
          </cell>
          <cell r="BK1566">
            <v>0.56596081051000002</v>
          </cell>
          <cell r="BL1566">
            <v>0.71829591865000009</v>
          </cell>
          <cell r="BM1566">
            <v>-3.3504609999999997</v>
          </cell>
          <cell r="BN1566">
            <v>-2.0244589999999998</v>
          </cell>
          <cell r="BO1566">
            <v>1.0003677636299999</v>
          </cell>
          <cell r="BP1566">
            <v>-3.0366518020000002</v>
          </cell>
          <cell r="BQ1566">
            <v>0.97520833658999995</v>
          </cell>
          <cell r="BR1566">
            <v>0.10307093836</v>
          </cell>
          <cell r="BS1566">
            <v>0.11676857556</v>
          </cell>
          <cell r="BT1566">
            <v>0.13766651074</v>
          </cell>
          <cell r="BU1566">
            <v>-3.4595572379999995E-2</v>
          </cell>
          <cell r="BV1566">
            <v>-2.0897935179999994E-2</v>
          </cell>
          <cell r="BW1566">
            <v>7.8023262920000003E-2</v>
          </cell>
          <cell r="BX1566">
            <v>7.7760438530000003E-2</v>
          </cell>
          <cell r="BY1566">
            <v>1.343669072E-2</v>
          </cell>
        </row>
        <row r="1567">
          <cell r="F1567" t="str">
            <v>LU2490721250</v>
          </cell>
          <cell r="G1567" t="str">
            <v>101263</v>
          </cell>
          <cell r="H1567" t="str">
            <v xml:space="preserve"> </v>
          </cell>
          <cell r="J1567" t="str">
            <v>Share</v>
          </cell>
          <cell r="K1567" t="str">
            <v>PEWO</v>
          </cell>
          <cell r="L1567" t="str">
            <v>BNP Paribas Funds Global Megatrends</v>
          </cell>
          <cell r="M1567" t="str">
            <v>Privilege EUR</v>
          </cell>
          <cell r="N1567" t="str">
            <v>C</v>
          </cell>
          <cell r="P1567" t="str">
            <v>N</v>
          </cell>
          <cell r="Q1567" t="str">
            <v xml:space="preserve"> </v>
          </cell>
          <cell r="R1567" t="str">
            <v>196023</v>
          </cell>
          <cell r="T1567" t="str">
            <v>BM PARVEST EQUITY BEST SELECTION WORLD</v>
          </cell>
          <cell r="U1567" t="str">
            <v>MSCI AC World (EUR) NR</v>
          </cell>
          <cell r="V1567" t="str">
            <v>Official Benchmark</v>
          </cell>
          <cell r="W1567" t="str">
            <v>EUR</v>
          </cell>
          <cell r="X1567" t="str">
            <v>USD</v>
          </cell>
          <cell r="Y1567">
            <v>46142</v>
          </cell>
          <cell r="Z1567">
            <v>44999</v>
          </cell>
          <cell r="AA1567" t="str">
            <v>April 2026</v>
          </cell>
          <cell r="AB1567">
            <v>163.76</v>
          </cell>
          <cell r="AD1567">
            <v>7866962.2400000002</v>
          </cell>
          <cell r="AE1567">
            <v>1342618919.8699999</v>
          </cell>
          <cell r="AF1567" t="str">
            <v>1144553872.27313</v>
          </cell>
          <cell r="AG1567">
            <v>7.7155824509999998E-2</v>
          </cell>
          <cell r="AH1567">
            <v>7.8087052719999994E-2</v>
          </cell>
          <cell r="AI1567">
            <v>8.2153076840000006E-2</v>
          </cell>
          <cell r="AJ1567">
            <v>-4.9972523300000071E-3</v>
          </cell>
          <cell r="AK1567">
            <v>-4.0660241200000113E-3</v>
          </cell>
          <cell r="AL1567">
            <v>2.2286035329999999E-2</v>
          </cell>
          <cell r="AM1567">
            <v>2.4944402009999998E-2</v>
          </cell>
          <cell r="AN1567">
            <v>5.0415574960000001E-2</v>
          </cell>
          <cell r="AO1567">
            <v>-2.8129539630000002E-2</v>
          </cell>
          <cell r="AP1567">
            <v>-2.5471172950000003E-2</v>
          </cell>
          <cell r="AQ1567">
            <v>7.7155824509999998E-2</v>
          </cell>
          <cell r="AR1567">
            <v>7.8087052719999994E-2</v>
          </cell>
          <cell r="AS1567">
            <v>8.2153076840000006E-2</v>
          </cell>
          <cell r="AT1567">
            <v>-4.9972523300000071E-3</v>
          </cell>
          <cell r="AU1567">
            <v>-4.0660241200000113E-3</v>
          </cell>
          <cell r="AV1567">
            <v>1.4182201029999999E-2</v>
          </cell>
          <cell r="AX1567">
            <v>6.0159216840000002E-2</v>
          </cell>
          <cell r="AY1567">
            <v>-4.5977015810000001E-2</v>
          </cell>
          <cell r="BA1567">
            <v>2.318025617E-2</v>
          </cell>
          <cell r="BB1567">
            <v>2.6730453170000001E-2</v>
          </cell>
          <cell r="BC1567">
            <v>6.7735632800000001E-2</v>
          </cell>
          <cell r="BD1567">
            <v>-4.4555376630000004E-2</v>
          </cell>
          <cell r="BE1567">
            <v>-4.1005179629999999E-2</v>
          </cell>
          <cell r="BF1567">
            <v>0.1103918971</v>
          </cell>
          <cell r="BG1567">
            <v>9.6517119679999999E-2</v>
          </cell>
          <cell r="BH1567">
            <v>3.4623864839999997E-2</v>
          </cell>
          <cell r="BI1567">
            <v>-2.51868919063</v>
          </cell>
          <cell r="BJ1567">
            <v>-2.1881219067799997</v>
          </cell>
          <cell r="BK1567">
            <v>0.87436627915999998</v>
          </cell>
          <cell r="BL1567">
            <v>0.97771230406999998</v>
          </cell>
          <cell r="BM1567">
            <v>-10.842876</v>
          </cell>
          <cell r="BN1567">
            <v>-9.6612290000000005</v>
          </cell>
          <cell r="BO1567">
            <v>1.0894836531500001</v>
          </cell>
          <cell r="BP1567">
            <v>-9.0658530129999999</v>
          </cell>
          <cell r="BQ1567">
            <v>0.90735189176000008</v>
          </cell>
          <cell r="BR1567">
            <v>0.19515399212000001</v>
          </cell>
          <cell r="BS1567">
            <v>0.20780412629</v>
          </cell>
          <cell r="BT1567">
            <v>0.26944097707999998</v>
          </cell>
          <cell r="BU1567">
            <v>-7.4286984959999969E-2</v>
          </cell>
          <cell r="BV1567">
            <v>-6.1636850789999975E-2</v>
          </cell>
          <cell r="BW1567">
            <v>0.10864672482</v>
          </cell>
          <cell r="BX1567">
            <v>9.7978172129999999E-2</v>
          </cell>
          <cell r="BY1567">
            <v>3.4011186729999997E-2</v>
          </cell>
        </row>
        <row r="1568">
          <cell r="F1568" t="str">
            <v>LU1080341651</v>
          </cell>
          <cell r="G1568" t="str">
            <v>26985</v>
          </cell>
          <cell r="H1568" t="str">
            <v xml:space="preserve"> </v>
          </cell>
          <cell r="J1568" t="str">
            <v>Share</v>
          </cell>
          <cell r="K1568" t="str">
            <v>DUB</v>
          </cell>
          <cell r="L1568" t="str">
            <v>BNP PARIBAS FLEXI I US MORTGAGE</v>
          </cell>
          <cell r="M1568" t="str">
            <v>Privilege</v>
          </cell>
          <cell r="N1568" t="str">
            <v>D</v>
          </cell>
          <cell r="P1568" t="str">
            <v>N</v>
          </cell>
          <cell r="Q1568" t="str">
            <v xml:space="preserve"> </v>
          </cell>
          <cell r="R1568" t="str">
            <v>196564</v>
          </cell>
          <cell r="T1568" t="str">
            <v>BM BNP PARIBAS FLEXI I US MORTGAGE [15367]</v>
          </cell>
          <cell r="U1568" t="str">
            <v>Bloomberg US MBS (USD) RI</v>
          </cell>
          <cell r="V1568" t="str">
            <v>Official Benchmark</v>
          </cell>
          <cell r="W1568" t="str">
            <v>USD</v>
          </cell>
          <cell r="X1568" t="str">
            <v>USD</v>
          </cell>
          <cell r="Y1568">
            <v>46142</v>
          </cell>
          <cell r="Z1568">
            <v>42429</v>
          </cell>
          <cell r="AA1568" t="str">
            <v>April 2026</v>
          </cell>
          <cell r="AB1568">
            <v>76.95</v>
          </cell>
          <cell r="AD1568">
            <v>25471.14</v>
          </cell>
          <cell r="AE1568">
            <v>298228009.56</v>
          </cell>
          <cell r="AF1568" t="str">
            <v>254232990.546013</v>
          </cell>
          <cell r="AG1568">
            <v>2.42862679E-3</v>
          </cell>
          <cell r="AH1568">
            <v>3.0116799399999999E-3</v>
          </cell>
          <cell r="AI1568">
            <v>6.7864648999999997E-4</v>
          </cell>
          <cell r="AJ1568">
            <v>1.7499803E-3</v>
          </cell>
          <cell r="AK1568">
            <v>2.3330334499999999E-3</v>
          </cell>
          <cell r="AL1568">
            <v>2.9254319600000001E-3</v>
          </cell>
          <cell r="AM1568">
            <v>4.6758777199999999E-3</v>
          </cell>
          <cell r="AN1568">
            <v>6.1825870000000002E-4</v>
          </cell>
          <cell r="AO1568">
            <v>2.3071732599999999E-3</v>
          </cell>
          <cell r="AP1568">
            <v>4.0576190200000001E-3</v>
          </cell>
          <cell r="AQ1568">
            <v>2.42862679E-3</v>
          </cell>
          <cell r="AR1568">
            <v>3.0116799399999999E-3</v>
          </cell>
          <cell r="AS1568">
            <v>6.7864648999999997E-4</v>
          </cell>
          <cell r="AT1568">
            <v>1.7499803E-3</v>
          </cell>
          <cell r="AU1568">
            <v>2.3330334499999999E-3</v>
          </cell>
          <cell r="AV1568">
            <v>1.169993268E-2</v>
          </cell>
          <cell r="AX1568">
            <v>1.313463141E-2</v>
          </cell>
          <cell r="AY1568">
            <v>-1.4346987299999996E-3</v>
          </cell>
          <cell r="BA1568">
            <v>6.6672256399999998E-3</v>
          </cell>
          <cell r="BB1568">
            <v>9.0106675199999996E-3</v>
          </cell>
          <cell r="BC1568">
            <v>4.7157333000000003E-3</v>
          </cell>
          <cell r="BD1568">
            <v>1.9514923399999995E-3</v>
          </cell>
          <cell r="BE1568">
            <v>4.2949342199999994E-3</v>
          </cell>
          <cell r="BF1568">
            <v>4.5048861260000003E-2</v>
          </cell>
          <cell r="BG1568">
            <v>3.6515381139999997E-2</v>
          </cell>
          <cell r="BH1568">
            <v>1.0618468000000001E-2</v>
          </cell>
          <cell r="BI1568">
            <v>-0.32485148712</v>
          </cell>
          <cell r="BJ1568">
            <v>0.36974637640000002</v>
          </cell>
          <cell r="BK1568">
            <v>0.43564091788000003</v>
          </cell>
          <cell r="BL1568">
            <v>0.59941330762</v>
          </cell>
          <cell r="BM1568">
            <v>-0.86333099999999996</v>
          </cell>
          <cell r="BN1568">
            <v>-0.111345</v>
          </cell>
          <cell r="BO1568">
            <v>1.2185163241499999</v>
          </cell>
          <cell r="BP1568">
            <v>-1.6272533709999999</v>
          </cell>
          <cell r="BQ1568">
            <v>0.97554373627000013</v>
          </cell>
          <cell r="BR1568">
            <v>5.7289859110000001E-2</v>
          </cell>
          <cell r="BS1568">
            <v>6.4786103159999997E-2</v>
          </cell>
          <cell r="BT1568">
            <v>5.5580020149999999E-2</v>
          </cell>
          <cell r="BU1568">
            <v>1.7098389600000014E-3</v>
          </cell>
          <cell r="BV1568">
            <v>9.2060830099999977E-3</v>
          </cell>
          <cell r="BW1568">
            <v>4.6094080709999999E-2</v>
          </cell>
          <cell r="BX1568">
            <v>3.9190993090000001E-2</v>
          </cell>
          <cell r="BY1568">
            <v>1.0025246559999999E-2</v>
          </cell>
        </row>
        <row r="1569">
          <cell r="F1569" t="str">
            <v>FR0010500603</v>
          </cell>
          <cell r="G1569" t="str">
            <v>8262</v>
          </cell>
          <cell r="H1569" t="str">
            <v xml:space="preserve"> </v>
          </cell>
          <cell r="J1569" t="str">
            <v>Share</v>
          </cell>
          <cell r="K1569" t="str">
            <v>81310AA</v>
          </cell>
          <cell r="L1569" t="str">
            <v>AGIPI MONDE DURABLE</v>
          </cell>
          <cell r="M1569" t="str">
            <v>Classique</v>
          </cell>
          <cell r="N1569" t="str">
            <v>C</v>
          </cell>
          <cell r="P1569" t="str">
            <v>N</v>
          </cell>
          <cell r="Q1569" t="str">
            <v xml:space="preserve"> </v>
          </cell>
          <cell r="R1569" t="str">
            <v>185546</v>
          </cell>
          <cell r="T1569" t="str">
            <v>BM AGIPI MONDE DURABLE [5576]</v>
          </cell>
          <cell r="U1569" t="str">
            <v>MSCI AC World (EUR) NR</v>
          </cell>
          <cell r="V1569" t="str">
            <v>Official Benchmark</v>
          </cell>
          <cell r="W1569" t="str">
            <v>EUR</v>
          </cell>
          <cell r="X1569" t="str">
            <v>EUR</v>
          </cell>
          <cell r="Y1569">
            <v>46142</v>
          </cell>
          <cell r="Z1569">
            <v>39337</v>
          </cell>
          <cell r="AA1569" t="str">
            <v>April 2026</v>
          </cell>
          <cell r="AB1569">
            <v>218.75</v>
          </cell>
          <cell r="AD1569">
            <v>572159562.39999998</v>
          </cell>
          <cell r="AE1569">
            <v>572159562.39999998</v>
          </cell>
          <cell r="AF1569" t="str">
            <v>572159562.4</v>
          </cell>
          <cell r="AG1569">
            <v>8.8470916060000002E-2</v>
          </cell>
          <cell r="AH1569">
            <v>9.0220415720000002E-2</v>
          </cell>
          <cell r="AI1569">
            <v>8.2153076840000006E-2</v>
          </cell>
          <cell r="AJ1569">
            <v>6.3178392199999961E-3</v>
          </cell>
          <cell r="AK1569">
            <v>8.0673388799999968E-3</v>
          </cell>
          <cell r="AL1569">
            <v>4.9664107489999998E-2</v>
          </cell>
          <cell r="AM1569">
            <v>5.4710901690000001E-2</v>
          </cell>
          <cell r="AN1569">
            <v>5.0415574960000001E-2</v>
          </cell>
          <cell r="AO1569">
            <v>-7.5146747000000291E-4</v>
          </cell>
          <cell r="AP1569">
            <v>4.29532673E-3</v>
          </cell>
          <cell r="AQ1569">
            <v>8.8470916060000002E-2</v>
          </cell>
          <cell r="AR1569">
            <v>9.0220415720000002E-2</v>
          </cell>
          <cell r="AS1569">
            <v>8.2153076840000006E-2</v>
          </cell>
          <cell r="AT1569">
            <v>6.3178392199999961E-3</v>
          </cell>
          <cell r="AU1569">
            <v>8.0673388799999968E-3</v>
          </cell>
          <cell r="AV1569">
            <v>5.3100327359999998E-2</v>
          </cell>
          <cell r="AX1569">
            <v>6.0159216840000002E-2</v>
          </cell>
          <cell r="AY1569">
            <v>-7.0588894800000038E-3</v>
          </cell>
          <cell r="BA1569">
            <v>6.7177285589999997E-2</v>
          </cell>
          <cell r="BB1569">
            <v>7.3984802739999994E-2</v>
          </cell>
          <cell r="BC1569">
            <v>6.7735632800000001E-2</v>
          </cell>
          <cell r="BD1569">
            <v>-5.583472100000042E-4</v>
          </cell>
          <cell r="BE1569">
            <v>6.2491699399999934E-3</v>
          </cell>
          <cell r="BF1569">
            <v>0.10619660478</v>
          </cell>
          <cell r="BG1569">
            <v>9.6517119679999999E-2</v>
          </cell>
          <cell r="BH1569">
            <v>3.1701603189999997E-2</v>
          </cell>
          <cell r="BI1569">
            <v>-2.1070880641600001</v>
          </cell>
          <cell r="BJ1569">
            <v>-1.43949134026</v>
          </cell>
          <cell r="BK1569">
            <v>1.1010863950800001</v>
          </cell>
          <cell r="BL1569">
            <v>1.2995417387000001</v>
          </cell>
          <cell r="BM1569">
            <v>-7.9886029999999995</v>
          </cell>
          <cell r="BN1569">
            <v>-5.7880340000000006</v>
          </cell>
          <cell r="BO1569">
            <v>1.05081918805</v>
          </cell>
          <cell r="BP1569">
            <v>-6.6707227509999996</v>
          </cell>
          <cell r="BQ1569">
            <v>0.91210204732000011</v>
          </cell>
          <cell r="BR1569">
            <v>0.21003429583</v>
          </cell>
          <cell r="BS1569">
            <v>0.2333780376</v>
          </cell>
          <cell r="BT1569">
            <v>0.26944097707999998</v>
          </cell>
          <cell r="BU1569">
            <v>-5.9406681249999982E-2</v>
          </cell>
          <cell r="BV1569">
            <v>-3.6062939479999973E-2</v>
          </cell>
          <cell r="BW1569">
            <v>0.10879153464000001</v>
          </cell>
          <cell r="BX1569">
            <v>0.10153454494</v>
          </cell>
          <cell r="BY1569">
            <v>3.0074402560000001E-2</v>
          </cell>
        </row>
        <row r="1570">
          <cell r="F1570" t="str">
            <v>LU1789408488</v>
          </cell>
          <cell r="G1570" t="str">
            <v>42274</v>
          </cell>
          <cell r="H1570" t="str">
            <v xml:space="preserve"> </v>
          </cell>
          <cell r="J1570" t="str">
            <v>Share</v>
          </cell>
          <cell r="K1570" t="str">
            <v>PAQ</v>
          </cell>
          <cell r="L1570" t="str">
            <v>BNP Paribas Funds Aqua</v>
          </cell>
          <cell r="M1570" t="str">
            <v>Privilege USD</v>
          </cell>
          <cell r="N1570" t="str">
            <v>C</v>
          </cell>
          <cell r="P1570" t="str">
            <v>N</v>
          </cell>
          <cell r="Q1570" t="str">
            <v xml:space="preserve"> </v>
          </cell>
          <cell r="R1570" t="str">
            <v>196245</v>
          </cell>
          <cell r="T1570" t="str">
            <v>BM Parvest Aqua</v>
          </cell>
          <cell r="U1570" t="str">
            <v>MSCI World (EUR) NR</v>
          </cell>
          <cell r="V1570" t="str">
            <v>Official Benchmark</v>
          </cell>
          <cell r="W1570" t="str">
            <v>USD</v>
          </cell>
          <cell r="X1570" t="str">
            <v>EUR</v>
          </cell>
          <cell r="Y1570">
            <v>46142</v>
          </cell>
          <cell r="Z1570">
            <v>43300</v>
          </cell>
          <cell r="AA1570" t="str">
            <v>April 2026</v>
          </cell>
          <cell r="AB1570">
            <v>209.56</v>
          </cell>
          <cell r="AD1570">
            <v>27292255.789999999</v>
          </cell>
          <cell r="AE1570">
            <v>2973843402.1399999</v>
          </cell>
          <cell r="AF1570" t="str">
            <v>2973843402.14</v>
          </cell>
          <cell r="AG1570">
            <v>7.1260607300000001E-2</v>
          </cell>
          <cell r="AH1570">
            <v>7.2265519129999997E-2</v>
          </cell>
          <cell r="AI1570">
            <v>9.5918463800000006E-2</v>
          </cell>
          <cell r="AJ1570">
            <v>-2.4657856500000006E-2</v>
          </cell>
          <cell r="AK1570">
            <v>-2.3652944670000009E-2</v>
          </cell>
          <cell r="AL1570">
            <v>9.7817183099999996E-3</v>
          </cell>
          <cell r="AM1570">
            <v>1.263291846E-2</v>
          </cell>
          <cell r="AN1570">
            <v>3.3630272260000003E-2</v>
          </cell>
          <cell r="AO1570">
            <v>-2.3848553950000004E-2</v>
          </cell>
          <cell r="AP1570">
            <v>-2.0997353800000004E-2</v>
          </cell>
          <cell r="AQ1570">
            <v>7.1260607300000001E-2</v>
          </cell>
          <cell r="AR1570">
            <v>7.2265519129999997E-2</v>
          </cell>
          <cell r="AS1570">
            <v>9.5918463800000006E-2</v>
          </cell>
          <cell r="AT1570">
            <v>-2.4657856500000006E-2</v>
          </cell>
          <cell r="AU1570">
            <v>-2.3652944670000009E-2</v>
          </cell>
          <cell r="AV1570">
            <v>6.8420515959999997E-2</v>
          </cell>
          <cell r="AX1570">
            <v>6.8313363490000001E-2</v>
          </cell>
          <cell r="AY1570">
            <v>1.071524699999965E-4</v>
          </cell>
          <cell r="BA1570">
            <v>7.0111831690000001E-2</v>
          </cell>
          <cell r="BB1570">
            <v>7.4139265060000001E-2</v>
          </cell>
          <cell r="BC1570">
            <v>5.6761935270000001E-2</v>
          </cell>
          <cell r="BD1570">
            <v>1.334989642E-2</v>
          </cell>
          <cell r="BE1570">
            <v>1.737732979E-2</v>
          </cell>
          <cell r="BF1570">
            <v>0.15955146145999999</v>
          </cell>
          <cell r="BG1570">
            <v>0.116161203</v>
          </cell>
          <cell r="BH1570">
            <v>0.10369333980999999</v>
          </cell>
          <cell r="BI1570">
            <v>-1.0593825488899999</v>
          </cell>
          <cell r="BJ1570">
            <v>-0.94161445337000005</v>
          </cell>
          <cell r="BK1570">
            <v>0.3146261668</v>
          </cell>
          <cell r="BL1570">
            <v>0.39089953815</v>
          </cell>
          <cell r="BM1570">
            <v>-12.209586</v>
          </cell>
          <cell r="BN1570">
            <v>-10.958660999999999</v>
          </cell>
          <cell r="BO1570">
            <v>1.04510775707</v>
          </cell>
          <cell r="BP1570">
            <v>-9.7952344880000002</v>
          </cell>
          <cell r="BQ1570">
            <v>0.57895228370999996</v>
          </cell>
          <cell r="BR1570">
            <v>0.15415542215</v>
          </cell>
          <cell r="BS1570">
            <v>0.1674182407</v>
          </cell>
          <cell r="BT1570">
            <v>0.29155150981</v>
          </cell>
          <cell r="BU1570">
            <v>-0.13739608766</v>
          </cell>
          <cell r="BV1570">
            <v>-0.12413326911</v>
          </cell>
          <cell r="BW1570">
            <v>0.14640478030000001</v>
          </cell>
          <cell r="BX1570">
            <v>0.11243332933</v>
          </cell>
          <cell r="BY1570">
            <v>9.0656771819999996E-2</v>
          </cell>
        </row>
        <row r="1571">
          <cell r="F1571" t="str">
            <v>LU2477744168</v>
          </cell>
          <cell r="G1571" t="str">
            <v>101047</v>
          </cell>
          <cell r="H1571" t="str">
            <v xml:space="preserve"> </v>
          </cell>
          <cell r="J1571" t="str">
            <v>Share</v>
          </cell>
          <cell r="K1571" t="str">
            <v>GLOCLI</v>
          </cell>
          <cell r="L1571" t="str">
            <v>BNP Paribas Funds Environmental Solutions</v>
          </cell>
          <cell r="M1571" t="str">
            <v>I</v>
          </cell>
          <cell r="N1571" t="str">
            <v>C</v>
          </cell>
          <cell r="P1571" t="str">
            <v>N</v>
          </cell>
          <cell r="Q1571" t="str">
            <v xml:space="preserve"> </v>
          </cell>
          <cell r="R1571" t="str">
            <v>262730</v>
          </cell>
          <cell r="T1571" t="str">
            <v>BM BNP PARIBAS Funds Global Climate Solutions [44330]</v>
          </cell>
          <cell r="U1571" t="str">
            <v>MSCI AC World (EUR) NR</v>
          </cell>
          <cell r="V1571" t="str">
            <v>Official Benchmark</v>
          </cell>
          <cell r="W1571" t="str">
            <v>EUR</v>
          </cell>
          <cell r="X1571" t="str">
            <v>EUR</v>
          </cell>
          <cell r="Y1571">
            <v>46142</v>
          </cell>
          <cell r="Z1571">
            <v>44872</v>
          </cell>
          <cell r="AA1571" t="str">
            <v>April 2026</v>
          </cell>
          <cell r="AB1571">
            <v>147.83000000000001</v>
          </cell>
          <cell r="AD1571">
            <v>1506924.33</v>
          </cell>
          <cell r="AE1571">
            <v>99450720.379999995</v>
          </cell>
          <cell r="AF1571" t="str">
            <v>99450720.38</v>
          </cell>
          <cell r="AG1571">
            <v>0.16346607901999999</v>
          </cell>
          <cell r="AH1571">
            <v>0.16437467917000001</v>
          </cell>
          <cell r="AI1571">
            <v>8.2153507769999995E-2</v>
          </cell>
          <cell r="AJ1571">
            <v>8.1312571249999993E-2</v>
          </cell>
          <cell r="AK1571">
            <v>8.2221171400000015E-2</v>
          </cell>
          <cell r="AL1571">
            <v>0.16797029312</v>
          </cell>
          <cell r="AM1571">
            <v>0.17071679195</v>
          </cell>
          <cell r="AN1571">
            <v>5.0416592359999998E-2</v>
          </cell>
          <cell r="AO1571">
            <v>0.11755370076</v>
          </cell>
          <cell r="AP1571">
            <v>0.12030019959</v>
          </cell>
          <cell r="AQ1571">
            <v>0.16346607901999999</v>
          </cell>
          <cell r="AR1571">
            <v>0.16437467917000001</v>
          </cell>
          <cell r="AS1571">
            <v>8.2153507769999995E-2</v>
          </cell>
          <cell r="AT1571">
            <v>8.1312571249999993E-2</v>
          </cell>
          <cell r="AU1571">
            <v>8.2221171400000015E-2</v>
          </cell>
          <cell r="AV1571">
            <v>0.19952937358</v>
          </cell>
          <cell r="AX1571">
            <v>6.015970684E-2</v>
          </cell>
          <cell r="AY1571">
            <v>0.13936966674000001</v>
          </cell>
          <cell r="BA1571">
            <v>0.23758894934999999</v>
          </cell>
          <cell r="BB1571">
            <v>0.24147139877000001</v>
          </cell>
          <cell r="BC1571">
            <v>6.7736635860000005E-2</v>
          </cell>
          <cell r="BD1571">
            <v>0.16985231348999999</v>
          </cell>
          <cell r="BE1571">
            <v>0.17373476291000001</v>
          </cell>
          <cell r="BF1571">
            <v>0.15000741252999999</v>
          </cell>
          <cell r="BG1571">
            <v>9.6532860649999996E-2</v>
          </cell>
          <cell r="BH1571">
            <v>9.3773558970000004E-2</v>
          </cell>
          <cell r="BI1571">
            <v>3.0385647607499999</v>
          </cell>
          <cell r="BJ1571">
            <v>3.1746796322400002</v>
          </cell>
          <cell r="BK1571">
            <v>3.1242896762000001</v>
          </cell>
          <cell r="BL1571">
            <v>3.2091308563100003</v>
          </cell>
          <cell r="BM1571">
            <v>26.948125999999998</v>
          </cell>
          <cell r="BN1571">
            <v>28.404768000000004</v>
          </cell>
          <cell r="BO1571">
            <v>1.2326183233599999</v>
          </cell>
          <cell r="BP1571">
            <v>21.200303836</v>
          </cell>
          <cell r="BQ1571">
            <v>0.62919049217</v>
          </cell>
          <cell r="BR1571">
            <v>0.57786316575999996</v>
          </cell>
          <cell r="BS1571">
            <v>0.59297096730999999</v>
          </cell>
          <cell r="BT1571">
            <v>0.26944148108999999</v>
          </cell>
          <cell r="BU1571">
            <v>0.30842168466999997</v>
          </cell>
          <cell r="BV1571">
            <v>0.32352948622</v>
          </cell>
          <cell r="BW1571">
            <v>0.16737811532999999</v>
          </cell>
          <cell r="BX1571">
            <v>9.7989028290000002E-2</v>
          </cell>
          <cell r="BY1571">
            <v>0.1012585246</v>
          </cell>
        </row>
        <row r="1572">
          <cell r="F1572" t="str">
            <v>LU2249476230</v>
          </cell>
          <cell r="G1572" t="str">
            <v>44490</v>
          </cell>
          <cell r="H1572" t="str">
            <v xml:space="preserve"> </v>
          </cell>
          <cell r="J1572" t="str">
            <v>Share</v>
          </cell>
          <cell r="K1572" t="str">
            <v>PAREO2</v>
          </cell>
          <cell r="L1572" t="str">
            <v>BNP Paribas Funds Climate Change</v>
          </cell>
          <cell r="M1572" t="str">
            <v>U2 RH GBP</v>
          </cell>
          <cell r="N1572" t="str">
            <v>D</v>
          </cell>
          <cell r="P1572" t="str">
            <v>Y</v>
          </cell>
          <cell r="Q1572" t="str">
            <v xml:space="preserve"> </v>
          </cell>
          <cell r="R1572" t="str">
            <v>192328</v>
          </cell>
          <cell r="T1572" t="str">
            <v>BM BNP Paribas Funds Climate Impact [4445] Off</v>
          </cell>
          <cell r="U1572" t="str">
            <v>MSCI AC World (Hedged in GBP) NR</v>
          </cell>
          <cell r="V1572" t="str">
            <v>Official Benchmark</v>
          </cell>
          <cell r="W1572" t="str">
            <v>GBP</v>
          </cell>
          <cell r="X1572" t="str">
            <v>EUR</v>
          </cell>
          <cell r="Y1572">
            <v>46142</v>
          </cell>
          <cell r="Z1572">
            <v>44202</v>
          </cell>
          <cell r="AA1572" t="str">
            <v>April 2026</v>
          </cell>
          <cell r="AB1572">
            <v>102.04</v>
          </cell>
          <cell r="AD1572">
            <v>711678.23</v>
          </cell>
          <cell r="AE1572">
            <v>1644692457.6199999</v>
          </cell>
          <cell r="AF1572" t="str">
            <v>1644692457.62</v>
          </cell>
          <cell r="AG1572">
            <v>0.13154944091000001</v>
          </cell>
          <cell r="AH1572">
            <v>0.13334837225999999</v>
          </cell>
          <cell r="AI1572">
            <v>9.1657915049999997E-2</v>
          </cell>
          <cell r="AJ1572">
            <v>3.9891525860000013E-2</v>
          </cell>
          <cell r="AK1572">
            <v>4.169045720999999E-2</v>
          </cell>
          <cell r="AL1572">
            <v>0.12197564154</v>
          </cell>
          <cell r="AM1572">
            <v>0.1273495369</v>
          </cell>
          <cell r="AN1572">
            <v>3.8390223039999997E-2</v>
          </cell>
          <cell r="AO1572">
            <v>8.3585418500000008E-2</v>
          </cell>
          <cell r="AP1572">
            <v>8.895931386E-2</v>
          </cell>
          <cell r="AQ1572">
            <v>0.13154944091000001</v>
          </cell>
          <cell r="AR1572">
            <v>0.13334837225999999</v>
          </cell>
          <cell r="AS1572">
            <v>9.1657915049999997E-2</v>
          </cell>
          <cell r="AT1572">
            <v>3.9891525860000013E-2</v>
          </cell>
          <cell r="AU1572">
            <v>4.169045720999999E-2</v>
          </cell>
          <cell r="AV1572">
            <v>0.13927673085</v>
          </cell>
          <cell r="AX1572">
            <v>6.7610935420000004E-2</v>
          </cell>
          <cell r="AY1572">
            <v>7.1665795429999998E-2</v>
          </cell>
          <cell r="BA1572">
            <v>0.18130349925</v>
          </cell>
          <cell r="BB1572">
            <v>0.18885106326000001</v>
          </cell>
          <cell r="BC1572">
            <v>6.4361106129999998E-2</v>
          </cell>
          <cell r="BD1572">
            <v>0.11694239312</v>
          </cell>
          <cell r="BE1572">
            <v>0.12448995713000001</v>
          </cell>
          <cell r="BF1572">
            <v>0.16758942048</v>
          </cell>
          <cell r="BG1572">
            <v>0.10381120336000001</v>
          </cell>
          <cell r="BH1572">
            <v>0.11094869031</v>
          </cell>
          <cell r="BI1572">
            <v>0.24090602668</v>
          </cell>
          <cell r="BJ1572">
            <v>0.44720381063000003</v>
          </cell>
          <cell r="BK1572">
            <v>1.26771081737</v>
          </cell>
          <cell r="BL1572">
            <v>1.40392882101</v>
          </cell>
          <cell r="BM1572">
            <v>-1.517215</v>
          </cell>
          <cell r="BN1572">
            <v>0.94438500000000003</v>
          </cell>
          <cell r="BO1572">
            <v>1.2267669027500001</v>
          </cell>
          <cell r="BP1572">
            <v>-1.6866368230000002</v>
          </cell>
          <cell r="BQ1572">
            <v>0.57745660516000008</v>
          </cell>
          <cell r="BR1572">
            <v>0.36457697090000002</v>
          </cell>
          <cell r="BS1572">
            <v>0.39127589275000002</v>
          </cell>
          <cell r="BT1572">
            <v>0.29136765280999999</v>
          </cell>
          <cell r="BU1572">
            <v>7.3209318090000031E-2</v>
          </cell>
          <cell r="BV1572">
            <v>9.9908239940000032E-2</v>
          </cell>
          <cell r="BW1572">
            <v>0.15475401235</v>
          </cell>
          <cell r="BX1572">
            <v>0.10143775112</v>
          </cell>
          <cell r="BY1572">
            <v>0.10716917296</v>
          </cell>
        </row>
        <row r="1573">
          <cell r="F1573" t="str">
            <v>LU1925356542</v>
          </cell>
          <cell r="G1573" t="str">
            <v>42758</v>
          </cell>
          <cell r="H1573" t="str">
            <v xml:space="preserve"> </v>
          </cell>
          <cell r="J1573" t="str">
            <v>Share</v>
          </cell>
          <cell r="K1573" t="str">
            <v>ICGB</v>
          </cell>
          <cell r="L1573" t="str">
            <v>BNP PARIBAS INSTICASH GBP 1D LVNAV</v>
          </cell>
          <cell r="M1573" t="str">
            <v>X Distribution</v>
          </cell>
          <cell r="N1573" t="str">
            <v>D</v>
          </cell>
          <cell r="P1573" t="str">
            <v>N</v>
          </cell>
          <cell r="Q1573" t="str">
            <v xml:space="preserve"> </v>
          </cell>
          <cell r="R1573" t="str">
            <v>194342</v>
          </cell>
          <cell r="T1573" t="str">
            <v>BM BNP PARIBAS INSTICASH GBP 1D LVNAV [1807]</v>
          </cell>
          <cell r="U1573" t="str">
            <v>SONIA (RI)</v>
          </cell>
          <cell r="V1573" t="str">
            <v>Official Benchmark</v>
          </cell>
          <cell r="W1573" t="str">
            <v>GBP</v>
          </cell>
          <cell r="X1573" t="str">
            <v>GBP</v>
          </cell>
          <cell r="Y1573">
            <v>46142</v>
          </cell>
          <cell r="Z1573">
            <v>43875</v>
          </cell>
          <cell r="AA1573" t="str">
            <v>April 2026</v>
          </cell>
          <cell r="AB1573">
            <v>1</v>
          </cell>
          <cell r="AD1573">
            <v>89008351.099999994</v>
          </cell>
          <cell r="AE1573">
            <v>2048941859.99</v>
          </cell>
          <cell r="AF1573" t="str">
            <v>2373474917.99464</v>
          </cell>
          <cell r="AG1573">
            <v>3.13160293E-3</v>
          </cell>
          <cell r="AH1573">
            <v>3.1892851599999998E-3</v>
          </cell>
          <cell r="AI1573">
            <v>3.0702730599999999E-3</v>
          </cell>
          <cell r="AJ1573">
            <v>6.1329870000000151E-5</v>
          </cell>
          <cell r="AK1573">
            <v>1.1901209999999997E-4</v>
          </cell>
          <cell r="AL1573">
            <v>9.4760016899999994E-3</v>
          </cell>
          <cell r="AM1573">
            <v>9.6501570399999993E-3</v>
          </cell>
          <cell r="AN1573">
            <v>9.2358792599999996E-3</v>
          </cell>
          <cell r="AO1573">
            <v>2.4012242999999975E-4</v>
          </cell>
          <cell r="AP1573">
            <v>4.1427777999999971E-4</v>
          </cell>
          <cell r="AQ1573">
            <v>3.13160293E-3</v>
          </cell>
          <cell r="AR1573">
            <v>3.1892851599999998E-3</v>
          </cell>
          <cell r="AS1573">
            <v>3.0702730599999999E-3</v>
          </cell>
          <cell r="AT1573">
            <v>6.1329870000000151E-5</v>
          </cell>
          <cell r="AU1573">
            <v>1.1901209999999997E-4</v>
          </cell>
          <cell r="AV1573">
            <v>1.9489605550000001E-2</v>
          </cell>
          <cell r="AX1573">
            <v>1.8978385479999998E-2</v>
          </cell>
          <cell r="AY1573">
            <v>5.1122007000000205E-4</v>
          </cell>
          <cell r="BA1573">
            <v>1.268337984E-2</v>
          </cell>
          <cell r="BB1573">
            <v>1.2916332290000001E-2</v>
          </cell>
          <cell r="BC1573">
            <v>1.2330493350000001E-2</v>
          </cell>
          <cell r="BD1573">
            <v>3.5288648999999908E-4</v>
          </cell>
          <cell r="BE1573">
            <v>5.858389399999997E-4</v>
          </cell>
          <cell r="BF1573">
            <v>2.3598284000000001E-4</v>
          </cell>
          <cell r="BG1573">
            <v>2.4092456000000001E-4</v>
          </cell>
          <cell r="BH1573">
            <v>4.0151270000000001E-5</v>
          </cell>
          <cell r="BI1573">
            <v>25.212647120490001</v>
          </cell>
          <cell r="BJ1573">
            <v>42.4470691187</v>
          </cell>
          <cell r="BK1573">
            <v>4.4349505316699993</v>
          </cell>
          <cell r="BL1573">
            <v>7.4033466111599999</v>
          </cell>
          <cell r="BM1573">
            <v>0.102577</v>
          </cell>
          <cell r="BN1573">
            <v>0.17534</v>
          </cell>
          <cell r="BO1573">
            <v>0.96579203055000007</v>
          </cell>
          <cell r="BP1573">
            <v>0.23048326600000002</v>
          </cell>
          <cell r="BQ1573">
            <v>0.97222896976000006</v>
          </cell>
          <cell r="BR1573">
            <v>4.1322297569999999E-2</v>
          </cell>
          <cell r="BS1573">
            <v>4.2051061459999997E-2</v>
          </cell>
          <cell r="BT1573">
            <v>4.0313700360000003E-2</v>
          </cell>
          <cell r="BU1573">
            <v>1.0085972099999965E-3</v>
          </cell>
          <cell r="BV1573">
            <v>1.7373610999999942E-3</v>
          </cell>
          <cell r="BW1573">
            <v>3.6374174000000002E-4</v>
          </cell>
          <cell r="BX1573">
            <v>3.7128376999999999E-4</v>
          </cell>
          <cell r="BY1573">
            <v>3.9174319999999997E-5</v>
          </cell>
        </row>
        <row r="1574">
          <cell r="F1574" t="str">
            <v>LU1925356542</v>
          </cell>
          <cell r="G1574" t="str">
            <v>42758</v>
          </cell>
          <cell r="H1574" t="str">
            <v xml:space="preserve"> </v>
          </cell>
          <cell r="J1574" t="str">
            <v>Share</v>
          </cell>
          <cell r="K1574" t="str">
            <v>ICGB</v>
          </cell>
          <cell r="L1574" t="str">
            <v>BNP PARIBAS INSTICASH GBP 1D LVNAV</v>
          </cell>
          <cell r="M1574" t="str">
            <v>X Distribution</v>
          </cell>
          <cell r="N1574" t="str">
            <v>D</v>
          </cell>
          <cell r="P1574" t="str">
            <v>N</v>
          </cell>
          <cell r="Q1574" t="str">
            <v xml:space="preserve"> </v>
          </cell>
          <cell r="T1574" t="str">
            <v>No BM</v>
          </cell>
          <cell r="U1574" t="str">
            <v>No BM</v>
          </cell>
          <cell r="V1574" t="str">
            <v>No BM</v>
          </cell>
          <cell r="W1574" t="str">
            <v>GBP</v>
          </cell>
          <cell r="X1574" t="str">
            <v>GBP</v>
          </cell>
          <cell r="Y1574">
            <v>45960</v>
          </cell>
          <cell r="Z1574">
            <v>43875</v>
          </cell>
          <cell r="AA1574" t="str">
            <v>October 2025</v>
          </cell>
          <cell r="AD1574">
            <v>68057982.209999993</v>
          </cell>
          <cell r="AE1574">
            <v>1654797588.3299999</v>
          </cell>
        </row>
        <row r="1575">
          <cell r="F1575" t="str">
            <v>LU2490720872</v>
          </cell>
          <cell r="G1575" t="str">
            <v>101200</v>
          </cell>
          <cell r="H1575" t="str">
            <v xml:space="preserve"> </v>
          </cell>
          <cell r="J1575" t="str">
            <v>Share</v>
          </cell>
          <cell r="K1575" t="str">
            <v>PEBSELE</v>
          </cell>
          <cell r="L1575" t="str">
            <v>BNP Paribas Funds Euro Equity</v>
          </cell>
          <cell r="M1575" t="str">
            <v>Classic SEK</v>
          </cell>
          <cell r="N1575" t="str">
            <v>C</v>
          </cell>
          <cell r="P1575" t="str">
            <v>N</v>
          </cell>
          <cell r="Q1575" t="str">
            <v xml:space="preserve"> </v>
          </cell>
          <cell r="R1575" t="str">
            <v>182531</v>
          </cell>
          <cell r="T1575" t="str">
            <v>BM BNP Paribas Funds Euro Equity [14453]</v>
          </cell>
          <cell r="U1575" t="str">
            <v>MSCI EMU (EUR) NR</v>
          </cell>
          <cell r="V1575" t="str">
            <v>Official Benchmark</v>
          </cell>
          <cell r="W1575" t="str">
            <v>SEK</v>
          </cell>
          <cell r="X1575" t="str">
            <v>EUR</v>
          </cell>
          <cell r="Y1575">
            <v>46142</v>
          </cell>
          <cell r="Z1575">
            <v>44841</v>
          </cell>
          <cell r="AA1575" t="str">
            <v>April 2026</v>
          </cell>
          <cell r="AB1575">
            <v>8807.0499999999993</v>
          </cell>
          <cell r="AD1575">
            <v>5192925.6500000004</v>
          </cell>
          <cell r="AE1575">
            <v>588247370.33000004</v>
          </cell>
          <cell r="AF1575" t="str">
            <v>588247370.33</v>
          </cell>
          <cell r="AG1575">
            <v>4.347944569E-2</v>
          </cell>
          <cell r="AH1575">
            <v>4.5144998110000001E-2</v>
          </cell>
          <cell r="AI1575">
            <v>5.095490523E-2</v>
          </cell>
          <cell r="AJ1575">
            <v>-7.4754595399999998E-3</v>
          </cell>
          <cell r="AK1575">
            <v>-5.8099071199999991E-3</v>
          </cell>
          <cell r="AL1575">
            <v>6.0670028999999998E-4</v>
          </cell>
          <cell r="AM1575">
            <v>5.4075104699999998E-3</v>
          </cell>
          <cell r="AN1575">
            <v>3.9820464870000002E-2</v>
          </cell>
          <cell r="AO1575">
            <v>-3.9213764580000005E-2</v>
          </cell>
          <cell r="AP1575">
            <v>-3.4412954400000001E-2</v>
          </cell>
          <cell r="AQ1575">
            <v>4.347944569E-2</v>
          </cell>
          <cell r="AR1575">
            <v>4.5144998110000001E-2</v>
          </cell>
          <cell r="AS1575">
            <v>5.095490523E-2</v>
          </cell>
          <cell r="AT1575">
            <v>-7.4754595399999998E-3</v>
          </cell>
          <cell r="AU1575">
            <v>-5.8099071199999991E-3</v>
          </cell>
          <cell r="AV1575">
            <v>-1.4355389620000001E-2</v>
          </cell>
          <cell r="AX1575">
            <v>5.4739157679999997E-2</v>
          </cell>
          <cell r="AY1575">
            <v>-6.9094547300000003E-2</v>
          </cell>
          <cell r="BA1575">
            <v>-9.0999816599999991E-3</v>
          </cell>
          <cell r="BB1575">
            <v>-2.7562588900000001E-3</v>
          </cell>
          <cell r="BC1575">
            <v>3.969211659E-2</v>
          </cell>
          <cell r="BD1575">
            <v>-4.8792098249999999E-2</v>
          </cell>
          <cell r="BE1575">
            <v>-4.2448375480000002E-2</v>
          </cell>
          <cell r="BF1575">
            <v>0.13473241036</v>
          </cell>
          <cell r="BG1575">
            <v>0.12618258749</v>
          </cell>
          <cell r="BH1575">
            <v>2.9284252649999998E-2</v>
          </cell>
          <cell r="BI1575">
            <v>-3.16862813981</v>
          </cell>
          <cell r="BJ1575">
            <v>-2.49975796385</v>
          </cell>
          <cell r="BK1575">
            <v>-9.4566870040000001E-2</v>
          </cell>
          <cell r="BL1575">
            <v>5.0762300559999994E-2</v>
          </cell>
          <cell r="BM1575">
            <v>-9.770975</v>
          </cell>
          <cell r="BN1575">
            <v>-7.8079720000000004</v>
          </cell>
          <cell r="BO1575">
            <v>1.0430205285</v>
          </cell>
          <cell r="BP1575">
            <v>-8.8976697439999999</v>
          </cell>
          <cell r="BQ1575">
            <v>0.95420219482000002</v>
          </cell>
          <cell r="BR1575">
            <v>7.8403281599999999E-2</v>
          </cell>
          <cell r="BS1575">
            <v>9.9525811300000003E-2</v>
          </cell>
          <cell r="BT1575">
            <v>0.1793352232</v>
          </cell>
          <cell r="BU1575">
            <v>-0.10093194160000001</v>
          </cell>
          <cell r="BV1575">
            <v>-7.9809411900000002E-2</v>
          </cell>
          <cell r="BW1575">
            <v>0.12527724480999999</v>
          </cell>
          <cell r="BX1575">
            <v>0.11732054788</v>
          </cell>
          <cell r="BY1575">
            <v>2.5451624730000001E-2</v>
          </cell>
        </row>
        <row r="1576">
          <cell r="F1576" t="str">
            <v>IE0006O3TTP9</v>
          </cell>
          <cell r="G1576" t="str">
            <v>101495</v>
          </cell>
          <cell r="H1576" t="str">
            <v xml:space="preserve"> </v>
          </cell>
          <cell r="J1576" t="str">
            <v>Share</v>
          </cell>
          <cell r="K1576" t="str">
            <v>EGEI</v>
          </cell>
          <cell r="L1576" t="str">
            <v>BNP Paribas Easy ECPI GLOBAL ESG INFRASTRUCTURE UCITS ETF</v>
          </cell>
          <cell r="M1576" t="str">
            <v>UCITS ETF USD</v>
          </cell>
          <cell r="N1576" t="str">
            <v>C</v>
          </cell>
          <cell r="P1576" t="str">
            <v>N</v>
          </cell>
          <cell r="Q1576" t="str">
            <v xml:space="preserve"> </v>
          </cell>
          <cell r="R1576" t="str">
            <v>264497</v>
          </cell>
          <cell r="T1576" t="str">
            <v>BM BNP Paribas Easy ECPI GLOBAL ESG INFRASTRUCTURE UCITS ETF [44405]</v>
          </cell>
          <cell r="U1576" t="str">
            <v>ECPI Global ESG Infrastructure (EUR) NR</v>
          </cell>
          <cell r="V1576" t="str">
            <v>Official Benchmark</v>
          </cell>
          <cell r="W1576" t="str">
            <v>USD</v>
          </cell>
          <cell r="X1576" t="str">
            <v>EUR</v>
          </cell>
          <cell r="Y1576">
            <v>46142</v>
          </cell>
          <cell r="Z1576">
            <v>44944</v>
          </cell>
          <cell r="AA1576" t="str">
            <v>April 2026</v>
          </cell>
          <cell r="AB1576">
            <v>16.312200000000001</v>
          </cell>
          <cell r="AD1576">
            <v>29798129.539999999</v>
          </cell>
          <cell r="AE1576">
            <v>490648233.54000002</v>
          </cell>
          <cell r="AF1576" t="str">
            <v>490648233.54</v>
          </cell>
          <cell r="AG1576">
            <v>6.6937889170000001E-2</v>
          </cell>
          <cell r="AH1576">
            <v>6.7287323770000004E-2</v>
          </cell>
          <cell r="AI1576">
            <v>6.6778805009999997E-2</v>
          </cell>
          <cell r="AJ1576">
            <v>1.5908416000000314E-4</v>
          </cell>
          <cell r="AK1576">
            <v>5.0851876000000684E-4</v>
          </cell>
          <cell r="AL1576">
            <v>7.1824220879999998E-2</v>
          </cell>
          <cell r="AM1576">
            <v>7.2878853519999995E-2</v>
          </cell>
          <cell r="AN1576">
            <v>7.1743151399999996E-2</v>
          </cell>
          <cell r="AO1576">
            <v>8.1069480000001137E-5</v>
          </cell>
          <cell r="AP1576">
            <v>1.1357021199999984E-3</v>
          </cell>
          <cell r="AQ1576">
            <v>6.6937889170000001E-2</v>
          </cell>
          <cell r="AR1576">
            <v>6.7287323770000004E-2</v>
          </cell>
          <cell r="AS1576">
            <v>6.6778805009999997E-2</v>
          </cell>
          <cell r="AT1576">
            <v>1.5908416000000314E-4</v>
          </cell>
          <cell r="AU1576">
            <v>5.0851876000000684E-4</v>
          </cell>
          <cell r="AV1576">
            <v>0.14753429475999999</v>
          </cell>
          <cell r="AX1576">
            <v>0.14784722121999999</v>
          </cell>
          <cell r="AY1576">
            <v>-3.1292646000000146E-4</v>
          </cell>
          <cell r="BA1576">
            <v>0.11120042507</v>
          </cell>
          <cell r="BB1576">
            <v>0.11265798629</v>
          </cell>
          <cell r="BC1576">
            <v>0.11122947304</v>
          </cell>
          <cell r="BD1576">
            <v>-2.9047970000001255E-5</v>
          </cell>
          <cell r="BE1576">
            <v>1.4285132499999992E-3</v>
          </cell>
          <cell r="BF1576">
            <v>0.12311447774000001</v>
          </cell>
          <cell r="BG1576">
            <v>0.12308975199</v>
          </cell>
          <cell r="BH1576">
            <v>3.8986233999999999E-4</v>
          </cell>
          <cell r="BI1576">
            <v>-2.0185212536600003</v>
          </cell>
          <cell r="BJ1576">
            <v>10.313994843110001</v>
          </cell>
          <cell r="BK1576">
            <v>2.1131488114399999</v>
          </cell>
          <cell r="BL1576">
            <v>2.1521685893</v>
          </cell>
          <cell r="BM1576">
            <v>-9.0983000000000008E-2</v>
          </cell>
          <cell r="BN1576">
            <v>0.43198999999999999</v>
          </cell>
          <cell r="BO1576">
            <v>1.00019582503</v>
          </cell>
          <cell r="BP1576">
            <v>-7.0767099E-2</v>
          </cell>
          <cell r="BQ1576">
            <v>0.99998990055999992</v>
          </cell>
          <cell r="BR1576">
            <v>0.31536209913000002</v>
          </cell>
          <cell r="BS1576">
            <v>0.32061674596</v>
          </cell>
          <cell r="BT1576">
            <v>0.31516152052000002</v>
          </cell>
          <cell r="BU1576">
            <v>2.0057861000000177E-4</v>
          </cell>
          <cell r="BV1576">
            <v>5.4552254399999889E-3</v>
          </cell>
          <cell r="BW1576">
            <v>0.11258358724</v>
          </cell>
          <cell r="BX1576">
            <v>0.11252346739000001</v>
          </cell>
          <cell r="BY1576">
            <v>4.8237983E-4</v>
          </cell>
        </row>
        <row r="1577">
          <cell r="F1577" t="str">
            <v>LU2702315198</v>
          </cell>
          <cell r="G1577" t="str">
            <v>102273</v>
          </cell>
          <cell r="H1577" t="str">
            <v xml:space="preserve"> </v>
          </cell>
          <cell r="J1577" t="str">
            <v>Share</v>
          </cell>
          <cell r="K1577" t="str">
            <v>SLGBJP</v>
          </cell>
          <cell r="L1577" t="str">
            <v>AMSelect JP Morgan Global Bond</v>
          </cell>
          <cell r="M1577" t="str">
            <v>Privilege</v>
          </cell>
          <cell r="N1577" t="str">
            <v>D</v>
          </cell>
          <cell r="P1577" t="str">
            <v>N</v>
          </cell>
          <cell r="Q1577" t="str">
            <v xml:space="preserve"> </v>
          </cell>
          <cell r="R1577" t="str">
            <v>265086</v>
          </cell>
          <cell r="T1577" t="str">
            <v>BM AMSelect JP Morgan Global Bond [44603]</v>
          </cell>
          <cell r="U1577" t="str">
            <v>Bloomberg Global Aggregate (Hedged in USD) RI</v>
          </cell>
          <cell r="V1577" t="str">
            <v>Official Benchmark</v>
          </cell>
          <cell r="W1577" t="str">
            <v>USD</v>
          </cell>
          <cell r="X1577" t="str">
            <v>USD</v>
          </cell>
          <cell r="Y1577">
            <v>46142</v>
          </cell>
          <cell r="Z1577">
            <v>45447</v>
          </cell>
          <cell r="AA1577" t="str">
            <v>April 2026</v>
          </cell>
          <cell r="AB1577">
            <v>101.63</v>
          </cell>
          <cell r="AD1577">
            <v>1016.3</v>
          </cell>
          <cell r="AE1577">
            <v>298363867.55000001</v>
          </cell>
          <cell r="AF1577" t="str">
            <v>254348806.57261</v>
          </cell>
          <cell r="AG1577">
            <v>1.4230508330000001E-2</v>
          </cell>
          <cell r="AH1577">
            <v>1.4687792470000001E-2</v>
          </cell>
          <cell r="AI1577">
            <v>3.0020263599999999E-3</v>
          </cell>
          <cell r="AJ1577">
            <v>1.1228481970000001E-2</v>
          </cell>
          <cell r="AK1577">
            <v>1.1685766110000001E-2</v>
          </cell>
          <cell r="AL1577">
            <v>-9.3087982600000008E-3</v>
          </cell>
          <cell r="AM1577">
            <v>-7.9679539399999996E-3</v>
          </cell>
          <cell r="AN1577">
            <v>-9.5282753E-4</v>
          </cell>
          <cell r="AO1577">
            <v>-8.3559707300000004E-3</v>
          </cell>
          <cell r="AP1577">
            <v>-7.0151264099999992E-3</v>
          </cell>
          <cell r="AQ1577">
            <v>1.4230508330000001E-2</v>
          </cell>
          <cell r="AR1577">
            <v>1.4687792470000001E-2</v>
          </cell>
          <cell r="AS1577">
            <v>3.0020263599999999E-3</v>
          </cell>
          <cell r="AT1577">
            <v>1.1228481970000001E-2</v>
          </cell>
          <cell r="AU1577">
            <v>1.1685766110000001E-2</v>
          </cell>
          <cell r="AV1577">
            <v>4.2530891899999999E-3</v>
          </cell>
          <cell r="AX1577">
            <v>1.4158646200000001E-3</v>
          </cell>
          <cell r="AY1577">
            <v>2.8372245699999996E-3</v>
          </cell>
          <cell r="BA1577">
            <v>-1.11281035E-3</v>
          </cell>
          <cell r="BB1577">
            <v>6.8990519999999995E-4</v>
          </cell>
          <cell r="BC1577">
            <v>1.4622346300000001E-3</v>
          </cell>
          <cell r="BD1577">
            <v>-2.5750449799999998E-3</v>
          </cell>
          <cell r="BE1577">
            <v>-7.7232943000000011E-4</v>
          </cell>
          <cell r="BF1577">
            <v>3.7190585089999999E-2</v>
          </cell>
          <cell r="BG1577">
            <v>2.4751952430000002E-2</v>
          </cell>
          <cell r="BH1577">
            <v>2.013701519E-2</v>
          </cell>
          <cell r="BI1577">
            <v>0.46075288942000003</v>
          </cell>
          <cell r="BJ1577">
            <v>0.74078422250999998</v>
          </cell>
          <cell r="BK1577">
            <v>4.6860380899999996E-3</v>
          </cell>
          <cell r="BL1577">
            <v>0.15638027873999999</v>
          </cell>
          <cell r="BM1577">
            <v>1.212761</v>
          </cell>
          <cell r="BN1577">
            <v>1.7843899999999999</v>
          </cell>
          <cell r="BO1577">
            <v>1.2990167581200001</v>
          </cell>
          <cell r="BP1577">
            <v>5.2867840999999999E-2</v>
          </cell>
          <cell r="BQ1577">
            <v>0.74745045273999999</v>
          </cell>
          <cell r="BR1577">
            <v>5.8453856929999999E-2</v>
          </cell>
          <cell r="BS1577">
            <v>6.4273220310000004E-2</v>
          </cell>
          <cell r="BT1577">
            <v>2.788250166E-2</v>
          </cell>
          <cell r="BU1577">
            <v>3.0571355269999999E-2</v>
          </cell>
          <cell r="BV1577">
            <v>3.6390718650000001E-2</v>
          </cell>
          <cell r="BW1577">
            <v>3.529586556E-2</v>
          </cell>
          <cell r="BX1577">
            <v>2.480029148E-2</v>
          </cell>
          <cell r="BY1577">
            <v>2.0014005160000001E-2</v>
          </cell>
        </row>
        <row r="1578">
          <cell r="F1578" t="str">
            <v>LU2702315198</v>
          </cell>
          <cell r="G1578" t="str">
            <v>102273</v>
          </cell>
          <cell r="H1578" t="str">
            <v xml:space="preserve"> </v>
          </cell>
          <cell r="J1578" t="str">
            <v>Share</v>
          </cell>
          <cell r="K1578" t="str">
            <v>SLGBJP</v>
          </cell>
          <cell r="L1578" t="str">
            <v>AMSelect JP Morgan Global Bond</v>
          </cell>
          <cell r="M1578" t="str">
            <v>Privilege</v>
          </cell>
          <cell r="N1578" t="str">
            <v>D</v>
          </cell>
          <cell r="P1578" t="str">
            <v>N</v>
          </cell>
          <cell r="Q1578" t="str">
            <v xml:space="preserve"> </v>
          </cell>
          <cell r="T1578" t="str">
            <v>No BM</v>
          </cell>
          <cell r="U1578" t="str">
            <v>No BM</v>
          </cell>
          <cell r="V1578" t="str">
            <v>No BM</v>
          </cell>
          <cell r="W1578" t="str">
            <v>USD</v>
          </cell>
          <cell r="X1578" t="str">
            <v>USD</v>
          </cell>
          <cell r="Y1578">
            <v>46080</v>
          </cell>
          <cell r="Z1578">
            <v>45447</v>
          </cell>
          <cell r="AA1578" t="str">
            <v>February 2026</v>
          </cell>
          <cell r="AD1578">
            <v>1083.1099999999999</v>
          </cell>
          <cell r="AE1578">
            <v>327274822.13</v>
          </cell>
        </row>
        <row r="1579">
          <cell r="F1579" t="str">
            <v>LU2702317640</v>
          </cell>
          <cell r="G1579" t="str">
            <v>102240</v>
          </cell>
          <cell r="H1579" t="str">
            <v xml:space="preserve"> </v>
          </cell>
          <cell r="J1579" t="str">
            <v>Share</v>
          </cell>
          <cell r="K1579" t="str">
            <v>SLUAFI</v>
          </cell>
          <cell r="L1579" t="str">
            <v>AMSelect Fidelity US Bond Aggregate</v>
          </cell>
          <cell r="M1579" t="str">
            <v>Privilege</v>
          </cell>
          <cell r="N1579" t="str">
            <v>C</v>
          </cell>
          <cell r="P1579" t="str">
            <v>N</v>
          </cell>
          <cell r="Q1579" t="str">
            <v xml:space="preserve"> </v>
          </cell>
          <cell r="R1579" t="str">
            <v>265235</v>
          </cell>
          <cell r="T1579" t="str">
            <v>BM AMSelect Fidelity US Bond Aggregate [44604]</v>
          </cell>
          <cell r="U1579" t="str">
            <v>ICE BofA US Large Cap Corporate and Government (USD) RI</v>
          </cell>
          <cell r="V1579" t="str">
            <v>Official Benchmark</v>
          </cell>
          <cell r="W1579" t="str">
            <v>USD</v>
          </cell>
          <cell r="X1579" t="str">
            <v>USD</v>
          </cell>
          <cell r="Y1579">
            <v>46142</v>
          </cell>
          <cell r="Z1579">
            <v>45580</v>
          </cell>
          <cell r="AA1579" t="str">
            <v>April 2026</v>
          </cell>
          <cell r="AB1579">
            <v>103.741</v>
          </cell>
          <cell r="AD1579">
            <v>1037.4100000000001</v>
          </cell>
          <cell r="AE1579">
            <v>68679658.709999993</v>
          </cell>
          <cell r="AF1579" t="str">
            <v>58547938.0333319</v>
          </cell>
          <cell r="AG1579">
            <v>1.00350261E-3</v>
          </cell>
          <cell r="AH1579">
            <v>1.36479333E-3</v>
          </cell>
          <cell r="AI1579">
            <v>1.6149038500000001E-3</v>
          </cell>
          <cell r="AJ1579">
            <v>-6.1140124000000004E-4</v>
          </cell>
          <cell r="AK1579">
            <v>-2.5011052000000009E-4</v>
          </cell>
          <cell r="AL1579">
            <v>-2.8643104999999999E-3</v>
          </cell>
          <cell r="AM1579">
            <v>-1.78454E-3</v>
          </cell>
          <cell r="AN1579">
            <v>-7.2635316999999997E-4</v>
          </cell>
          <cell r="AO1579">
            <v>-2.1379573299999998E-3</v>
          </cell>
          <cell r="AP1579">
            <v>-1.0581868300000002E-3</v>
          </cell>
          <cell r="AQ1579">
            <v>1.00350261E-3</v>
          </cell>
          <cell r="AR1579">
            <v>1.36479333E-3</v>
          </cell>
          <cell r="AS1579">
            <v>1.6149038500000001E-3</v>
          </cell>
          <cell r="AT1579">
            <v>-6.1140124000000004E-4</v>
          </cell>
          <cell r="AU1579">
            <v>-2.5011052000000009E-4</v>
          </cell>
          <cell r="AV1579">
            <v>-8.5717037000000002E-4</v>
          </cell>
          <cell r="AX1579">
            <v>2.4318278600000002E-3</v>
          </cell>
          <cell r="AY1579">
            <v>-3.2889982300000004E-3</v>
          </cell>
          <cell r="BA1579">
            <v>-2.3560864E-3</v>
          </cell>
          <cell r="BB1579">
            <v>-9.1526868E-4</v>
          </cell>
          <cell r="BC1579">
            <v>6.0460397000000003E-4</v>
          </cell>
          <cell r="BD1579">
            <v>-2.96069037E-3</v>
          </cell>
          <cell r="BE1579">
            <v>-1.51987265E-3</v>
          </cell>
          <cell r="BF1579">
            <v>3.7069379120000003E-2</v>
          </cell>
          <cell r="BG1579">
            <v>3.2892148189999998E-2</v>
          </cell>
          <cell r="BH1579">
            <v>6.4932066800000004E-3</v>
          </cell>
          <cell r="BI1579">
            <v>-1.21311177265</v>
          </cell>
          <cell r="BJ1579">
            <v>-0.52313683790999999</v>
          </cell>
          <cell r="BK1579">
            <v>-0.30407441256000001</v>
          </cell>
          <cell r="BL1579">
            <v>-0.18322794726</v>
          </cell>
          <cell r="BM1579">
            <v>-0.75567400000000007</v>
          </cell>
          <cell r="BN1579">
            <v>-0.30356300000000003</v>
          </cell>
          <cell r="BO1579">
            <v>1.11558182461</v>
          </cell>
          <cell r="BP1579">
            <v>-1.1632053789999999</v>
          </cell>
          <cell r="BQ1579">
            <v>0.9798434922899999</v>
          </cell>
          <cell r="BR1579">
            <v>2.8238116010000001E-2</v>
          </cell>
          <cell r="BS1579">
            <v>3.2761483690000003E-2</v>
          </cell>
          <cell r="BT1579">
            <v>3.5647680590000001E-2</v>
          </cell>
          <cell r="BU1579">
            <v>-7.4095645799999998E-3</v>
          </cell>
          <cell r="BV1579">
            <v>-2.8861968999999987E-3</v>
          </cell>
          <cell r="BW1579">
            <v>3.7534644870000002E-2</v>
          </cell>
          <cell r="BX1579">
            <v>3.4125795760000001E-2</v>
          </cell>
          <cell r="BY1579">
            <v>5.7087052700000003E-3</v>
          </cell>
        </row>
        <row r="1580">
          <cell r="F1580" t="str">
            <v>FR0013386893</v>
          </cell>
          <cell r="G1580" t="str">
            <v>42916</v>
          </cell>
          <cell r="H1580" t="str">
            <v xml:space="preserve"> </v>
          </cell>
          <cell r="J1580" t="str">
            <v>Share</v>
          </cell>
          <cell r="K1580" t="str">
            <v>IMMO</v>
          </cell>
          <cell r="L1580" t="str">
            <v>BNP PARIBAS IMMOBILIER</v>
          </cell>
          <cell r="M1580" t="str">
            <v>B</v>
          </cell>
          <cell r="N1580" t="str">
            <v>C</v>
          </cell>
          <cell r="P1580" t="str">
            <v>N</v>
          </cell>
          <cell r="Q1580" t="str">
            <v xml:space="preserve"> </v>
          </cell>
          <cell r="R1580" t="str">
            <v>194348</v>
          </cell>
          <cell r="T1580" t="str">
            <v>BM BNP Paribas Immobilier [2540]</v>
          </cell>
          <cell r="U1580" t="str">
            <v>FTSE EPRA NAREIT Europe 8/32 (EUR) NR (Dutch tax rate)</v>
          </cell>
          <cell r="V1580" t="str">
            <v>Official Benchmark</v>
          </cell>
          <cell r="W1580" t="str">
            <v>EUR</v>
          </cell>
          <cell r="X1580" t="str">
            <v>EUR</v>
          </cell>
          <cell r="Y1580">
            <v>46142</v>
          </cell>
          <cell r="Z1580">
            <v>43476</v>
          </cell>
          <cell r="AA1580" t="str">
            <v>April 2026</v>
          </cell>
          <cell r="AB1580">
            <v>17280</v>
          </cell>
          <cell r="AD1580">
            <v>17.28</v>
          </cell>
          <cell r="AE1580">
            <v>44637332.950000003</v>
          </cell>
          <cell r="AF1580" t="str">
            <v>44637332.95</v>
          </cell>
          <cell r="AG1580">
            <v>5.9472716129999999E-2</v>
          </cell>
          <cell r="AH1580">
            <v>5.9559844459999997E-2</v>
          </cell>
          <cell r="AI1580">
            <v>5.5467942620000002E-2</v>
          </cell>
          <cell r="AJ1580">
            <v>4.0047735099999968E-3</v>
          </cell>
          <cell r="AK1580">
            <v>4.0919018399999951E-3</v>
          </cell>
          <cell r="AL1580">
            <v>-2.30946882E-3</v>
          </cell>
          <cell r="AM1580">
            <v>-2.0631922300000001E-3</v>
          </cell>
          <cell r="AN1580">
            <v>-2.49205659E-2</v>
          </cell>
          <cell r="AO1580">
            <v>2.261109708E-2</v>
          </cell>
          <cell r="AP1580">
            <v>2.285737367E-2</v>
          </cell>
          <cell r="AQ1580">
            <v>5.9472716129999999E-2</v>
          </cell>
          <cell r="AR1580">
            <v>5.9559844459999997E-2</v>
          </cell>
          <cell r="AS1580">
            <v>5.5467942620000002E-2</v>
          </cell>
          <cell r="AT1580">
            <v>4.0047735099999968E-3</v>
          </cell>
          <cell r="AU1580">
            <v>4.0919018399999951E-3</v>
          </cell>
          <cell r="AV1580">
            <v>3.5971223019999998E-2</v>
          </cell>
          <cell r="AX1580">
            <v>1.835931209E-2</v>
          </cell>
          <cell r="AY1580">
            <v>1.7611910929999999E-2</v>
          </cell>
          <cell r="BA1580">
            <v>2.4911032029999999E-2</v>
          </cell>
          <cell r="BB1580">
            <v>2.5248189309999999E-2</v>
          </cell>
          <cell r="BC1580">
            <v>9.6817519200000004E-3</v>
          </cell>
          <cell r="BD1580">
            <v>1.5229280109999998E-2</v>
          </cell>
          <cell r="BE1580">
            <v>1.5566437389999998E-2</v>
          </cell>
          <cell r="BF1580">
            <v>0.16914551990999999</v>
          </cell>
          <cell r="BG1580">
            <v>0.16942846561</v>
          </cell>
          <cell r="BH1580">
            <v>2.7818985880000001E-2</v>
          </cell>
          <cell r="BI1580">
            <v>0.55536548912999995</v>
          </cell>
          <cell r="BJ1580">
            <v>0.58242457737999997</v>
          </cell>
          <cell r="BK1580">
            <v>7.3582093459999998E-2</v>
          </cell>
          <cell r="BL1580">
            <v>7.8046567260000005E-2</v>
          </cell>
          <cell r="BM1580">
            <v>1.5526689999999999</v>
          </cell>
          <cell r="BN1580">
            <v>1.629005</v>
          </cell>
          <cell r="BO1580">
            <v>0.98496746478000008</v>
          </cell>
          <cell r="BP1580">
            <v>1.5775928719999999</v>
          </cell>
          <cell r="BQ1580">
            <v>0.97340938108999997</v>
          </cell>
          <cell r="BR1580">
            <v>6.2730627309999995E-2</v>
          </cell>
          <cell r="BS1580">
            <v>6.3436711830000006E-2</v>
          </cell>
          <cell r="BT1580">
            <v>2.945321762E-2</v>
          </cell>
          <cell r="BU1580">
            <v>3.3277409689999995E-2</v>
          </cell>
          <cell r="BV1580">
            <v>3.3983494210000006E-2</v>
          </cell>
          <cell r="BW1580">
            <v>0.14791836293999999</v>
          </cell>
          <cell r="BX1580">
            <v>0.14769634258</v>
          </cell>
          <cell r="BY1580">
            <v>2.5682002870000002E-2</v>
          </cell>
        </row>
        <row r="1581">
          <cell r="F1581" t="str">
            <v>LU1659681313</v>
          </cell>
          <cell r="G1581" t="str">
            <v>41842</v>
          </cell>
          <cell r="H1581" t="str">
            <v xml:space="preserve"> </v>
          </cell>
          <cell r="J1581" t="str">
            <v>Share</v>
          </cell>
          <cell r="K1581" t="str">
            <v>EMEMSRI</v>
          </cell>
          <cell r="L1581" t="str">
            <v>BNP PARIBAS EASY MSCI Emerging SRI PAB</v>
          </cell>
          <cell r="M1581" t="str">
            <v>UCITS ETF EUR</v>
          </cell>
          <cell r="N1581" t="str">
            <v>D</v>
          </cell>
          <cell r="P1581" t="str">
            <v>N</v>
          </cell>
          <cell r="Q1581" t="str">
            <v xml:space="preserve"> </v>
          </cell>
          <cell r="R1581" t="str">
            <v>197032</v>
          </cell>
          <cell r="T1581" t="str">
            <v>BM BNP PARIBAS EASY MSCI Emerging SRI PAB [15756]</v>
          </cell>
          <cell r="U1581" t="str">
            <v>MSCI Emerging SRI Select PAB (USD) NR</v>
          </cell>
          <cell r="V1581" t="str">
            <v>Official Benchmark</v>
          </cell>
          <cell r="W1581" t="str">
            <v>EUR</v>
          </cell>
          <cell r="X1581" t="str">
            <v>USD</v>
          </cell>
          <cell r="Y1581">
            <v>46142</v>
          </cell>
          <cell r="Z1581">
            <v>43032</v>
          </cell>
          <cell r="AA1581" t="str">
            <v>April 2026</v>
          </cell>
          <cell r="AB1581">
            <v>117.3815</v>
          </cell>
          <cell r="AD1581">
            <v>31353672.370000001</v>
          </cell>
          <cell r="AE1581">
            <v>269722144.61000001</v>
          </cell>
          <cell r="AF1581" t="str">
            <v>229932351.2297</v>
          </cell>
          <cell r="AG1581">
            <v>0.10323604285</v>
          </cell>
          <cell r="AH1581">
            <v>0.10350739888</v>
          </cell>
          <cell r="AI1581">
            <v>0.10414709225</v>
          </cell>
          <cell r="AJ1581">
            <v>-9.1104940000000245E-4</v>
          </cell>
          <cell r="AK1581">
            <v>-6.3969336999999959E-4</v>
          </cell>
          <cell r="AL1581">
            <v>3.587315781E-2</v>
          </cell>
          <cell r="AM1581">
            <v>3.6641862400000003E-2</v>
          </cell>
          <cell r="AN1581">
            <v>3.6450606009999997E-2</v>
          </cell>
          <cell r="AO1581">
            <v>-5.7744819999999697E-4</v>
          </cell>
          <cell r="AP1581">
            <v>1.9125639000000527E-4</v>
          </cell>
          <cell r="AQ1581">
            <v>0.10323604285</v>
          </cell>
          <cell r="AR1581">
            <v>0.10350739888</v>
          </cell>
          <cell r="AS1581">
            <v>0.10414709225</v>
          </cell>
          <cell r="AT1581">
            <v>-9.1104940000000245E-4</v>
          </cell>
          <cell r="AU1581">
            <v>-6.3969336999999959E-4</v>
          </cell>
          <cell r="AV1581">
            <v>7.6357771460000001E-2</v>
          </cell>
          <cell r="AX1581">
            <v>8.0793871939999998E-2</v>
          </cell>
          <cell r="AY1581">
            <v>-4.4361004799999965E-3</v>
          </cell>
          <cell r="BA1581">
            <v>7.8034668259999995E-2</v>
          </cell>
          <cell r="BB1581">
            <v>7.9100727760000003E-2</v>
          </cell>
          <cell r="BC1581">
            <v>8.2125771740000006E-2</v>
          </cell>
          <cell r="BD1581">
            <v>-4.0911034800000107E-3</v>
          </cell>
          <cell r="BE1581">
            <v>-3.0250439800000029E-3</v>
          </cell>
          <cell r="BF1581">
            <v>0.13154540116999999</v>
          </cell>
          <cell r="BG1581">
            <v>0.13136066502999999</v>
          </cell>
          <cell r="BH1581">
            <v>3.50626027E-3</v>
          </cell>
          <cell r="BI1581">
            <v>-2.3800214801799999</v>
          </cell>
          <cell r="BJ1581">
            <v>-1.41785068919</v>
          </cell>
          <cell r="BK1581">
            <v>1.1880520591300001</v>
          </cell>
          <cell r="BL1581">
            <v>1.2136405638900001</v>
          </cell>
          <cell r="BM1581">
            <v>-0.897621</v>
          </cell>
          <cell r="BN1581">
            <v>-0.54297800000000007</v>
          </cell>
          <cell r="BO1581">
            <v>1.0010465309999999</v>
          </cell>
          <cell r="BP1581">
            <v>-0.75825511499999998</v>
          </cell>
          <cell r="BQ1581">
            <v>0.99928154621999987</v>
          </cell>
          <cell r="BR1581">
            <v>0.24069082361999999</v>
          </cell>
          <cell r="BS1581">
            <v>0.24441739767000001</v>
          </cell>
          <cell r="BT1581">
            <v>0.24914727126</v>
          </cell>
          <cell r="BU1581">
            <v>-8.4564476400000033E-3</v>
          </cell>
          <cell r="BV1581">
            <v>-4.7298735899999889E-3</v>
          </cell>
          <cell r="BW1581">
            <v>0.11956506355</v>
          </cell>
          <cell r="BX1581">
            <v>0.11941709337</v>
          </cell>
          <cell r="BY1581">
            <v>2.92660361E-3</v>
          </cell>
        </row>
        <row r="1582">
          <cell r="F1582" t="str">
            <v>LU2294711556</v>
          </cell>
          <cell r="G1582" t="str">
            <v>100325</v>
          </cell>
          <cell r="H1582" t="str">
            <v xml:space="preserve"> </v>
          </cell>
          <cell r="J1582" t="str">
            <v>Share</v>
          </cell>
          <cell r="K1582" t="str">
            <v>PEQCH</v>
          </cell>
          <cell r="L1582" t="str">
            <v>BNP Paribas Funds China Equity</v>
          </cell>
          <cell r="M1582" t="str">
            <v>Classic RH SGD</v>
          </cell>
          <cell r="N1582" t="str">
            <v>C</v>
          </cell>
          <cell r="P1582" t="str">
            <v>Y</v>
          </cell>
          <cell r="Q1582" t="str">
            <v xml:space="preserve"> </v>
          </cell>
          <cell r="R1582" t="str">
            <v>90224</v>
          </cell>
          <cell r="T1582" t="str">
            <v>BM Parvest Equity China</v>
          </cell>
          <cell r="U1582" t="str">
            <v>MSCI China 10/40 (Hedged in SGD) NR</v>
          </cell>
          <cell r="V1582" t="str">
            <v>Official Benchmark</v>
          </cell>
          <cell r="W1582" t="str">
            <v>SGD</v>
          </cell>
          <cell r="X1582" t="str">
            <v>USD</v>
          </cell>
          <cell r="Y1582">
            <v>46142</v>
          </cell>
          <cell r="Z1582">
            <v>44301</v>
          </cell>
          <cell r="AA1582" t="str">
            <v>April 2026</v>
          </cell>
          <cell r="AB1582">
            <v>63.29</v>
          </cell>
          <cell r="AD1582">
            <v>1644841.85</v>
          </cell>
          <cell r="AE1582">
            <v>835034252.38999999</v>
          </cell>
          <cell r="AF1582" t="str">
            <v>711848814.960999</v>
          </cell>
          <cell r="AG1582">
            <v>6.9629880010000006E-2</v>
          </cell>
          <cell r="AH1582">
            <v>7.1551651729999999E-2</v>
          </cell>
          <cell r="AI1582">
            <v>3.7767771149999997E-2</v>
          </cell>
          <cell r="AJ1582">
            <v>3.1862108860000009E-2</v>
          </cell>
          <cell r="AK1582">
            <v>3.3783880580000002E-2</v>
          </cell>
          <cell r="AL1582">
            <v>-5.4526441590000002E-2</v>
          </cell>
          <cell r="AM1582">
            <v>-4.9408980210000002E-2</v>
          </cell>
          <cell r="AN1582">
            <v>-7.9681579459999999E-2</v>
          </cell>
          <cell r="AO1582">
            <v>2.5155137869999997E-2</v>
          </cell>
          <cell r="AP1582">
            <v>3.0272599249999997E-2</v>
          </cell>
          <cell r="AQ1582">
            <v>6.9629880010000006E-2</v>
          </cell>
          <cell r="AR1582">
            <v>7.1551651729999999E-2</v>
          </cell>
          <cell r="AS1582">
            <v>3.7767771149999997E-2</v>
          </cell>
          <cell r="AT1582">
            <v>3.1862108860000009E-2</v>
          </cell>
          <cell r="AU1582">
            <v>3.3783880580000002E-2</v>
          </cell>
          <cell r="AV1582">
            <v>-3.4035409039999999E-2</v>
          </cell>
          <cell r="AX1582">
            <v>-7.0910062800000007E-2</v>
          </cell>
          <cell r="AY1582">
            <v>3.6874653760000008E-2</v>
          </cell>
          <cell r="BA1582">
            <v>-6.2804207900000004E-3</v>
          </cell>
          <cell r="BB1582">
            <v>8.8381093000000003E-4</v>
          </cell>
          <cell r="BC1582">
            <v>-3.710214295E-2</v>
          </cell>
          <cell r="BD1582">
            <v>3.0821722159999999E-2</v>
          </cell>
          <cell r="BE1582">
            <v>3.7985953879999999E-2</v>
          </cell>
          <cell r="BF1582">
            <v>0.16188327052000001</v>
          </cell>
          <cell r="BG1582">
            <v>0.16124966963000001</v>
          </cell>
          <cell r="BH1582">
            <v>6.3770823200000007E-2</v>
          </cell>
          <cell r="BI1582">
            <v>0.96889121043000004</v>
          </cell>
          <cell r="BJ1582">
            <v>1.3188695695999999</v>
          </cell>
          <cell r="BK1582">
            <v>9.3350952010000002E-2</v>
          </cell>
          <cell r="BL1582">
            <v>0.23178455964</v>
          </cell>
          <cell r="BM1582">
            <v>5.8245420000000001</v>
          </cell>
          <cell r="BN1582">
            <v>8.0950610000000012</v>
          </cell>
          <cell r="BO1582">
            <v>0.92518552364999995</v>
          </cell>
          <cell r="BP1582">
            <v>6.2299657929999999</v>
          </cell>
          <cell r="BQ1582">
            <v>0.84928095435000006</v>
          </cell>
          <cell r="BR1582">
            <v>0.15724995428999999</v>
          </cell>
          <cell r="BS1582">
            <v>0.18276395815999999</v>
          </cell>
          <cell r="BT1582">
            <v>0.11627360129</v>
          </cell>
          <cell r="BU1582">
            <v>4.0976352999999993E-2</v>
          </cell>
          <cell r="BV1582">
            <v>6.6490356869999989E-2</v>
          </cell>
          <cell r="BW1582">
            <v>0.16000890956</v>
          </cell>
          <cell r="BX1582">
            <v>0.16393152356999999</v>
          </cell>
          <cell r="BY1582">
            <v>5.7039661399999997E-2</v>
          </cell>
        </row>
        <row r="1583">
          <cell r="F1583" t="str">
            <v>LU2294711473</v>
          </cell>
          <cell r="G1583" t="str">
            <v>100324</v>
          </cell>
          <cell r="H1583" t="str">
            <v xml:space="preserve"> </v>
          </cell>
          <cell r="J1583" t="str">
            <v>Share</v>
          </cell>
          <cell r="K1583" t="str">
            <v>PEQCH</v>
          </cell>
          <cell r="L1583" t="str">
            <v>BNP Paribas Funds China Equity</v>
          </cell>
          <cell r="M1583" t="str">
            <v>Classic HKD</v>
          </cell>
          <cell r="N1583" t="str">
            <v>C</v>
          </cell>
          <cell r="P1583" t="str">
            <v>N</v>
          </cell>
          <cell r="Q1583" t="str">
            <v xml:space="preserve"> </v>
          </cell>
          <cell r="T1583" t="str">
            <v>No BM</v>
          </cell>
          <cell r="U1583" t="str">
            <v>No BM</v>
          </cell>
          <cell r="V1583" t="str">
            <v>No BM</v>
          </cell>
          <cell r="W1583" t="str">
            <v>HKD</v>
          </cell>
          <cell r="X1583" t="str">
            <v>USD</v>
          </cell>
          <cell r="Y1583">
            <v>46142</v>
          </cell>
          <cell r="Z1583">
            <v>45945</v>
          </cell>
          <cell r="AA1583" t="str">
            <v>April 2026</v>
          </cell>
          <cell r="AB1583">
            <v>100.64</v>
          </cell>
          <cell r="AD1583">
            <v>774430.68</v>
          </cell>
          <cell r="AE1583">
            <v>835034252.38999999</v>
          </cell>
          <cell r="AF1583" t="str">
            <v>711848814.960999</v>
          </cell>
          <cell r="AG1583">
            <v>7.1778487749999995E-2</v>
          </cell>
          <cell r="AH1583">
            <v>7.3703795360000005E-2</v>
          </cell>
          <cell r="AL1583">
            <v>-4.3527846420000002E-2</v>
          </cell>
          <cell r="AM1583">
            <v>-3.8352760909999999E-2</v>
          </cell>
          <cell r="AQ1583">
            <v>7.1778487749999995E-2</v>
          </cell>
          <cell r="AR1583">
            <v>7.3703795360000005E-2</v>
          </cell>
          <cell r="AV1583">
            <v>-1.0617381049999999E-2</v>
          </cell>
          <cell r="BA1583">
            <v>1.115241636E-2</v>
          </cell>
          <cell r="BB1583">
            <v>1.8439654520000001E-2</v>
          </cell>
        </row>
        <row r="1584">
          <cell r="F1584" t="str">
            <v>LU2477746536</v>
          </cell>
          <cell r="G1584" t="str">
            <v>101271</v>
          </cell>
          <cell r="H1584" t="str">
            <v xml:space="preserve"> </v>
          </cell>
          <cell r="J1584" t="str">
            <v>Share</v>
          </cell>
          <cell r="K1584" t="str">
            <v>PGCB</v>
          </cell>
          <cell r="L1584" t="str">
            <v>BNP Paribas Funds Sustainable Global Corporate Bond</v>
          </cell>
          <cell r="M1584" t="str">
            <v>Classic HKD</v>
          </cell>
          <cell r="N1584" t="str">
            <v>C</v>
          </cell>
          <cell r="P1584" t="str">
            <v>N</v>
          </cell>
          <cell r="Q1584" t="str">
            <v xml:space="preserve"> </v>
          </cell>
          <cell r="R1584" t="str">
            <v>192357</v>
          </cell>
          <cell r="T1584" t="str">
            <v>BM BNP Paribas Funds Sustainable Global Corporate Bond [3710]</v>
          </cell>
          <cell r="U1584" t="str">
            <v>50% Bloomberg US Corporate (USD) RI + 50% Bloomberg Euro Aggregate Corporate (hedged in USD) RI</v>
          </cell>
          <cell r="V1584" t="str">
            <v>Official Benchmark</v>
          </cell>
          <cell r="W1584" t="str">
            <v>HKD</v>
          </cell>
          <cell r="X1584" t="str">
            <v>USD</v>
          </cell>
          <cell r="Y1584">
            <v>46142</v>
          </cell>
          <cell r="Z1584">
            <v>44771</v>
          </cell>
          <cell r="AA1584" t="str">
            <v>April 2026</v>
          </cell>
          <cell r="AB1584">
            <v>113.92</v>
          </cell>
          <cell r="AD1584">
            <v>9113.44</v>
          </cell>
          <cell r="AE1584">
            <v>334984543.94999999</v>
          </cell>
          <cell r="AF1584" t="str">
            <v>285567148.84276</v>
          </cell>
          <cell r="AG1584">
            <v>8.5878707399999997E-3</v>
          </cell>
          <cell r="AH1584">
            <v>9.5032487199999995E-3</v>
          </cell>
          <cell r="AI1584">
            <v>6.9878896699999997E-3</v>
          </cell>
          <cell r="AJ1584">
            <v>1.59998107E-3</v>
          </cell>
          <cell r="AK1584">
            <v>2.5153590499999998E-3</v>
          </cell>
          <cell r="AL1584">
            <v>-3.3245844299999998E-3</v>
          </cell>
          <cell r="AM1584">
            <v>-6.0811972999999997E-4</v>
          </cell>
          <cell r="AN1584">
            <v>2.2672208999999999E-4</v>
          </cell>
          <cell r="AO1584">
            <v>-3.5513065199999998E-3</v>
          </cell>
          <cell r="AP1584">
            <v>-8.3484181999999999E-4</v>
          </cell>
          <cell r="AQ1584">
            <v>8.5878707399999997E-3</v>
          </cell>
          <cell r="AR1584">
            <v>9.5032487199999995E-3</v>
          </cell>
          <cell r="AS1584">
            <v>6.9878896699999997E-3</v>
          </cell>
          <cell r="AT1584">
            <v>1.59998107E-3</v>
          </cell>
          <cell r="AU1584">
            <v>2.5153590499999998E-3</v>
          </cell>
          <cell r="AV1584">
            <v>7.9631923599999994E-3</v>
          </cell>
          <cell r="AX1584">
            <v>1.230235302E-2</v>
          </cell>
          <cell r="AY1584">
            <v>-4.3391606600000007E-3</v>
          </cell>
          <cell r="BA1584">
            <v>5.7385009300000003E-3</v>
          </cell>
          <cell r="BB1584">
            <v>9.3946673500000001E-3</v>
          </cell>
          <cell r="BC1584">
            <v>9.0236916700000003E-3</v>
          </cell>
          <cell r="BD1584">
            <v>-3.28519074E-3</v>
          </cell>
          <cell r="BE1584">
            <v>3.7097567999999984E-4</v>
          </cell>
          <cell r="BF1584">
            <v>2.9210820790000001E-2</v>
          </cell>
          <cell r="BG1584">
            <v>2.863896313E-2</v>
          </cell>
          <cell r="BH1584">
            <v>6.2449535800000004E-3</v>
          </cell>
          <cell r="BI1584">
            <v>-1.38942945373</v>
          </cell>
          <cell r="BJ1584">
            <v>0.42151823877</v>
          </cell>
          <cell r="BK1584">
            <v>4.7801234000000004E-4</v>
          </cell>
          <cell r="BL1584">
            <v>0.38762997615</v>
          </cell>
          <cell r="BM1584">
            <v>-0.87373599999999996</v>
          </cell>
          <cell r="BN1584">
            <v>0.26986199999999999</v>
          </cell>
          <cell r="BO1584">
            <v>0.99629446735000005</v>
          </cell>
          <cell r="BP1584">
            <v>-0.82891998099999997</v>
          </cell>
          <cell r="BQ1584">
            <v>0.95411889654000004</v>
          </cell>
          <cell r="BR1584">
            <v>5.1407475770000002E-2</v>
          </cell>
          <cell r="BS1584">
            <v>6.3074807770000005E-2</v>
          </cell>
          <cell r="BT1584">
            <v>5.7992165210000002E-2</v>
          </cell>
          <cell r="BU1584">
            <v>-6.5846894399999994E-3</v>
          </cell>
          <cell r="BV1584">
            <v>5.082642560000003E-3</v>
          </cell>
          <cell r="BW1584">
            <v>2.8457602950000001E-2</v>
          </cell>
          <cell r="BX1584">
            <v>2.7757051590000002E-2</v>
          </cell>
          <cell r="BY1584">
            <v>5.5283793100000004E-3</v>
          </cell>
        </row>
        <row r="1585">
          <cell r="F1585" t="str">
            <v>LU0006371784</v>
          </cell>
          <cell r="G1585" t="str">
            <v>8168</v>
          </cell>
          <cell r="H1585" t="str">
            <v xml:space="preserve"> </v>
          </cell>
          <cell r="J1585" t="str">
            <v>Share</v>
          </cell>
          <cell r="K1585" t="str">
            <v>GENPART</v>
          </cell>
          <cell r="L1585" t="str">
            <v>GENERALPART MULTI-ASSET BALANCED</v>
          </cell>
          <cell r="M1585" t="str">
            <v>Classic</v>
          </cell>
          <cell r="N1585" t="str">
            <v>D</v>
          </cell>
          <cell r="P1585" t="str">
            <v>N</v>
          </cell>
          <cell r="Q1585" t="str">
            <v xml:space="preserve"> </v>
          </cell>
          <cell r="R1585" t="str">
            <v>200889</v>
          </cell>
          <cell r="T1585" t="str">
            <v>BM GENERALPART MULTI-ASSET BALANCED [5522]</v>
          </cell>
          <cell r="U1585" t="str">
            <v>5% Cash Index Euro Short Term Rate (EUR) RI 365 Days + 20% MSCI USA (EUR) NR + 5% MSCI Japan (EUR) NR + 15% MSCI Europe (EUR) NR + 5% MSCI Emerging Markets (EUR) NR + 50% Bloomberg Euro Aggregate (EUR) RI</v>
          </cell>
          <cell r="V1585" t="str">
            <v>Management Benchmark</v>
          </cell>
          <cell r="W1585" t="str">
            <v>EUR</v>
          </cell>
          <cell r="X1585" t="str">
            <v>EUR</v>
          </cell>
          <cell r="Y1585">
            <v>46142</v>
          </cell>
          <cell r="Z1585">
            <v>32863</v>
          </cell>
          <cell r="AA1585" t="str">
            <v>April 2026</v>
          </cell>
          <cell r="AB1585">
            <v>8.27</v>
          </cell>
          <cell r="AD1585">
            <v>4320335.47</v>
          </cell>
          <cell r="AE1585">
            <v>107130409.04000001</v>
          </cell>
          <cell r="AF1585" t="str">
            <v>107130409.04</v>
          </cell>
          <cell r="AG1585">
            <v>4.1561712850000002E-2</v>
          </cell>
          <cell r="AH1585">
            <v>4.2667247620000001E-2</v>
          </cell>
          <cell r="AI1585">
            <v>3.7127588900000001E-2</v>
          </cell>
          <cell r="AJ1585">
            <v>4.4341239500000004E-3</v>
          </cell>
          <cell r="AK1585">
            <v>5.53965872E-3</v>
          </cell>
          <cell r="AL1585">
            <v>1.7220172200000002E-2</v>
          </cell>
          <cell r="AM1585">
            <v>2.046470635E-2</v>
          </cell>
          <cell r="AN1585">
            <v>1.541849465E-2</v>
          </cell>
          <cell r="AO1585">
            <v>1.8016775500000019E-3</v>
          </cell>
          <cell r="AP1585">
            <v>5.0462117000000008E-3</v>
          </cell>
          <cell r="AQ1585">
            <v>4.1561712850000002E-2</v>
          </cell>
          <cell r="AR1585">
            <v>4.2667247620000001E-2</v>
          </cell>
          <cell r="AS1585">
            <v>3.7127588900000001E-2</v>
          </cell>
          <cell r="AT1585">
            <v>4.4341239500000004E-3</v>
          </cell>
          <cell r="AU1585">
            <v>5.53965872E-3</v>
          </cell>
          <cell r="AV1585">
            <v>2.8606965169999998E-2</v>
          </cell>
          <cell r="AX1585">
            <v>2.7943832259999999E-2</v>
          </cell>
          <cell r="AY1585">
            <v>6.6313290999999927E-4</v>
          </cell>
          <cell r="BA1585">
            <v>3.2459425719999997E-2</v>
          </cell>
          <cell r="BB1585">
            <v>3.6851790420000002E-2</v>
          </cell>
          <cell r="BC1585">
            <v>3.0365458009999999E-2</v>
          </cell>
          <cell r="BD1585">
            <v>2.0939677099999984E-3</v>
          </cell>
          <cell r="BE1585">
            <v>6.4863324100000036E-3</v>
          </cell>
          <cell r="BF1585">
            <v>6.0144181259999999E-2</v>
          </cell>
          <cell r="BG1585">
            <v>5.1395969630000003E-2</v>
          </cell>
          <cell r="BH1585">
            <v>1.147362578E-2</v>
          </cell>
          <cell r="BI1585">
            <v>0.37406600828000003</v>
          </cell>
          <cell r="BJ1585">
            <v>1.5808396928900001</v>
          </cell>
          <cell r="BK1585">
            <v>1.29991124868</v>
          </cell>
          <cell r="BL1585">
            <v>1.52982452537</v>
          </cell>
          <cell r="BM1585">
            <v>-0.76082500000000008</v>
          </cell>
          <cell r="BN1585">
            <v>0.66675700000000004</v>
          </cell>
          <cell r="BO1585">
            <v>1.1599314919999999</v>
          </cell>
          <cell r="BP1585">
            <v>-1.0359002480000001</v>
          </cell>
          <cell r="BQ1585">
            <v>0.98250681736000001</v>
          </cell>
          <cell r="BR1585">
            <v>0.11286015656999999</v>
          </cell>
          <cell r="BS1585">
            <v>0.12731666821000001</v>
          </cell>
          <cell r="BT1585">
            <v>0.11246907512</v>
          </cell>
          <cell r="BU1585">
            <v>3.9108144999999706E-4</v>
          </cell>
          <cell r="BV1585">
            <v>1.4847593090000014E-2</v>
          </cell>
          <cell r="BW1585">
            <v>5.4647705310000003E-2</v>
          </cell>
          <cell r="BX1585">
            <v>4.7268800479999998E-2</v>
          </cell>
          <cell r="BY1585">
            <v>1.0500198420000001E-2</v>
          </cell>
        </row>
        <row r="1586">
          <cell r="F1586" t="str">
            <v>FR001400TQ52</v>
          </cell>
          <cell r="G1586" t="str">
            <v>44062</v>
          </cell>
          <cell r="H1586" t="str">
            <v xml:space="preserve"> </v>
          </cell>
          <cell r="J1586" t="str">
            <v>Share</v>
          </cell>
          <cell r="K1586" t="str">
            <v>MULPRUD</v>
          </cell>
          <cell r="L1586" t="str">
            <v>MULTIPAR BNP PARIBAS HORIZON PRUDENT</v>
          </cell>
          <cell r="M1586" t="str">
            <v>Classique</v>
          </cell>
          <cell r="N1586" t="str">
            <v>C</v>
          </cell>
          <cell r="P1586" t="str">
            <v>N</v>
          </cell>
          <cell r="Q1586" t="str">
            <v xml:space="preserve"> </v>
          </cell>
          <cell r="R1586" t="str">
            <v>266543</v>
          </cell>
          <cell r="T1586" t="str">
            <v>BM MULTIPAR BNP PARIBAS HORIZON PRUDENT [43599]</v>
          </cell>
          <cell r="U1586" t="str">
            <v>7% MSCI AC World (EUR) NR + 2% MSCI Europe (EUR) NR + 57% Cash Index Euro Short Term Rate (EUR) RI 365 Days + 34% Bloomberg Euro Aggregate 1-5 Years (EUR) RI</v>
          </cell>
          <cell r="V1586" t="str">
            <v>Official Benchmark</v>
          </cell>
          <cell r="W1586" t="str">
            <v>EUR</v>
          </cell>
          <cell r="X1586" t="str">
            <v>EUR</v>
          </cell>
          <cell r="Y1586">
            <v>46112</v>
          </cell>
          <cell r="Z1586">
            <v>43962</v>
          </cell>
          <cell r="AA1586" t="str">
            <v>March 2026</v>
          </cell>
          <cell r="AB1586">
            <v>10.8432</v>
          </cell>
          <cell r="AD1586">
            <v>55477014.049999997</v>
          </cell>
          <cell r="AE1586">
            <v>460029579.36000001</v>
          </cell>
          <cell r="AF1586" t="str">
            <v>460029579.36</v>
          </cell>
          <cell r="AG1586">
            <v>-1.4155961050000001E-2</v>
          </cell>
          <cell r="AH1586">
            <v>-1.355257675E-2</v>
          </cell>
          <cell r="AI1586">
            <v>-9.1300085300000007E-3</v>
          </cell>
          <cell r="AJ1586">
            <v>-5.0259525199999999E-3</v>
          </cell>
          <cell r="AK1586">
            <v>-4.4225682199999991E-3</v>
          </cell>
          <cell r="AL1586">
            <v>-1.9788857500000001E-3</v>
          </cell>
          <cell r="AM1586">
            <v>-2.6087312000000002E-4</v>
          </cell>
          <cell r="AN1586">
            <v>-2.4448759999999998E-4</v>
          </cell>
          <cell r="AO1586">
            <v>-1.7343981500000001E-3</v>
          </cell>
          <cell r="AP1586">
            <v>-1.6385520000000036E-5</v>
          </cell>
          <cell r="AQ1586">
            <v>-1.9788857500000001E-3</v>
          </cell>
          <cell r="AR1586">
            <v>-2.6087312000000002E-4</v>
          </cell>
          <cell r="AS1586">
            <v>-2.4448759999999998E-4</v>
          </cell>
          <cell r="AT1586">
            <v>-1.7343981500000001E-3</v>
          </cell>
          <cell r="AU1586">
            <v>-1.6385520000000036E-5</v>
          </cell>
          <cell r="AV1586">
            <v>5.7320941600000003E-3</v>
          </cell>
          <cell r="AX1586">
            <v>7.6384749899999996E-3</v>
          </cell>
          <cell r="AY1586">
            <v>-1.9063808299999993E-3</v>
          </cell>
          <cell r="BA1586">
            <v>-1.9788857500000001E-3</v>
          </cell>
          <cell r="BB1586">
            <v>-2.6087312000000002E-4</v>
          </cell>
          <cell r="BC1586">
            <v>-2.4448759999999998E-4</v>
          </cell>
          <cell r="BD1586">
            <v>-1.7343981500000001E-3</v>
          </cell>
          <cell r="BE1586">
            <v>-1.6385520000000036E-5</v>
          </cell>
          <cell r="BF1586">
            <v>1.429837669E-2</v>
          </cell>
          <cell r="BG1586">
            <v>1.07217971E-2</v>
          </cell>
          <cell r="BH1586">
            <v>4.8196356100000002E-3</v>
          </cell>
          <cell r="BI1586">
            <v>-0.39521090739000003</v>
          </cell>
          <cell r="BJ1586">
            <v>1.0757691615</v>
          </cell>
          <cell r="BK1586">
            <v>-8.5700928670000009E-2</v>
          </cell>
          <cell r="BL1586">
            <v>0.41002161596999998</v>
          </cell>
          <cell r="BM1586">
            <v>-0.211398</v>
          </cell>
          <cell r="BN1586">
            <v>0.50226700000000002</v>
          </cell>
          <cell r="BO1586">
            <v>1.28830705467</v>
          </cell>
          <cell r="BP1586">
            <v>-0.797401421</v>
          </cell>
          <cell r="BQ1586">
            <v>0.93325531116000005</v>
          </cell>
          <cell r="BR1586">
            <v>2.8239801240000001E-2</v>
          </cell>
          <cell r="BS1586">
            <v>3.5435990170000001E-2</v>
          </cell>
          <cell r="BW1586">
            <v>1.8253509309999999E-2</v>
          </cell>
        </row>
        <row r="1587">
          <cell r="F1587" t="str">
            <v>LU1753045688</v>
          </cell>
          <cell r="G1587" t="str">
            <v>42132</v>
          </cell>
          <cell r="H1587" t="str">
            <v xml:space="preserve"> </v>
          </cell>
          <cell r="J1587" t="str">
            <v>Share</v>
          </cell>
          <cell r="K1587" t="str">
            <v>BEMES</v>
          </cell>
          <cell r="L1587" t="str">
            <v>BNP PARIBAS EASY MSCI Europe SRI PAB</v>
          </cell>
          <cell r="M1587" t="str">
            <v>Track Privilege</v>
          </cell>
          <cell r="N1587" t="str">
            <v>C</v>
          </cell>
          <cell r="P1587" t="str">
            <v>N</v>
          </cell>
          <cell r="Q1587" t="str">
            <v xml:space="preserve"> </v>
          </cell>
          <cell r="R1587" t="str">
            <v>198850</v>
          </cell>
          <cell r="T1587" t="str">
            <v>BM BNP PARIBAS EASY MSCI Europe SRI PAB [42941]</v>
          </cell>
          <cell r="U1587" t="str">
            <v>MSCI Europe SRI Select PAB (EUR) NR</v>
          </cell>
          <cell r="V1587" t="str">
            <v>Official Benchmark</v>
          </cell>
          <cell r="W1587" t="str">
            <v>EUR</v>
          </cell>
          <cell r="X1587" t="str">
            <v>EUR</v>
          </cell>
          <cell r="Y1587">
            <v>46142</v>
          </cell>
          <cell r="Z1587">
            <v>43172</v>
          </cell>
          <cell r="AA1587" t="str">
            <v>April 2026</v>
          </cell>
          <cell r="AB1587">
            <v>194.0283</v>
          </cell>
          <cell r="AD1587">
            <v>602978.59</v>
          </cell>
          <cell r="AE1587">
            <v>216750315.59999999</v>
          </cell>
          <cell r="AF1587" t="str">
            <v>216750315.6</v>
          </cell>
          <cell r="AG1587">
            <v>5.2730297279999998E-2</v>
          </cell>
          <cell r="AH1587">
            <v>5.294752061E-2</v>
          </cell>
          <cell r="AI1587">
            <v>5.2312041240000003E-2</v>
          </cell>
          <cell r="AJ1587">
            <v>4.1825603999999517E-4</v>
          </cell>
          <cell r="AK1587">
            <v>6.3547936999999721E-4</v>
          </cell>
          <cell r="AL1587">
            <v>-1.5716885999999999E-4</v>
          </cell>
          <cell r="AM1587">
            <v>4.6198267999999999E-4</v>
          </cell>
          <cell r="AN1587">
            <v>-7.6641508000000001E-4</v>
          </cell>
          <cell r="AO1587">
            <v>6.0924622000000002E-4</v>
          </cell>
          <cell r="AP1587">
            <v>1.22839776E-3</v>
          </cell>
          <cell r="AQ1587">
            <v>5.2730297279999998E-2</v>
          </cell>
          <cell r="AR1587">
            <v>5.294752061E-2</v>
          </cell>
          <cell r="AS1587">
            <v>5.2312041240000003E-2</v>
          </cell>
          <cell r="AT1587">
            <v>4.1825603999999517E-4</v>
          </cell>
          <cell r="AU1587">
            <v>6.3547936999999721E-4</v>
          </cell>
          <cell r="AV1587">
            <v>4.9429577590000003E-2</v>
          </cell>
          <cell r="AX1587">
            <v>4.5902907809999997E-2</v>
          </cell>
          <cell r="AY1587">
            <v>3.5266697800000052E-3</v>
          </cell>
          <cell r="BA1587">
            <v>3.0924280089999999E-2</v>
          </cell>
          <cell r="BB1587">
            <v>3.1775071410000001E-2</v>
          </cell>
          <cell r="BC1587">
            <v>3.0546268849999999E-2</v>
          </cell>
          <cell r="BD1587">
            <v>3.7801124000000005E-4</v>
          </cell>
          <cell r="BE1587">
            <v>1.2288025600000023E-3</v>
          </cell>
          <cell r="BF1587">
            <v>0.12574705917000001</v>
          </cell>
          <cell r="BG1587">
            <v>0.12599088990999999</v>
          </cell>
          <cell r="BH1587">
            <v>4.12489216E-3</v>
          </cell>
          <cell r="BI1587">
            <v>1.1743732734300001</v>
          </cell>
          <cell r="BJ1587">
            <v>1.8219868486899999</v>
          </cell>
          <cell r="BK1587">
            <v>0.58106927959999999</v>
          </cell>
          <cell r="BL1587">
            <v>0.60228734161999997</v>
          </cell>
          <cell r="BM1587">
            <v>0.51507999999999998</v>
          </cell>
          <cell r="BN1587">
            <v>0.7896749999999999</v>
          </cell>
          <cell r="BO1587">
            <v>0.99752754854000003</v>
          </cell>
          <cell r="BP1587">
            <v>0.47827394400000001</v>
          </cell>
          <cell r="BQ1587">
            <v>0.99892391268000003</v>
          </cell>
          <cell r="BR1587">
            <v>0.10719951336</v>
          </cell>
          <cell r="BS1587">
            <v>0.10997375893</v>
          </cell>
          <cell r="BT1587">
            <v>0.10257224868000001</v>
          </cell>
          <cell r="BU1587">
            <v>4.6272646799999928E-3</v>
          </cell>
          <cell r="BV1587">
            <v>7.401510249999993E-3</v>
          </cell>
          <cell r="BW1587">
            <v>0.11304673748999999</v>
          </cell>
          <cell r="BX1587">
            <v>0.11313752975999999</v>
          </cell>
          <cell r="BY1587">
            <v>3.5046996000000002E-3</v>
          </cell>
        </row>
        <row r="1588">
          <cell r="F1588" t="str">
            <v>FR001400SOF1</v>
          </cell>
          <cell r="G1588" t="str">
            <v>102951</v>
          </cell>
          <cell r="H1588" t="str">
            <v xml:space="preserve"> </v>
          </cell>
          <cell r="J1588" t="str">
            <v>Share</v>
          </cell>
          <cell r="K1588" t="str">
            <v>HOPR</v>
          </cell>
          <cell r="L1588" t="str">
            <v>BNP Paribas Horizon Prudent</v>
          </cell>
          <cell r="M1588" t="str">
            <v>EPC</v>
          </cell>
          <cell r="N1588" t="str">
            <v>C</v>
          </cell>
          <cell r="P1588" t="str">
            <v>N</v>
          </cell>
          <cell r="Q1588" t="str">
            <v xml:space="preserve"> </v>
          </cell>
          <cell r="R1588" t="str">
            <v>265419</v>
          </cell>
          <cell r="T1588" t="str">
            <v>BM BNP Paribas Horizon Prudent [44714]</v>
          </cell>
          <cell r="U1588" t="str">
            <v>7% MSCI AC World (EUR) NR + 2% MSCI Europe (EUR) NR + 57% Cash Index Euro Short Term Rate (EUR) RI 365 Days + 34% Bloomberg Euro Aggregate 1-5 Years (EUR) RI</v>
          </cell>
          <cell r="V1588" t="str">
            <v>Official Benchmark</v>
          </cell>
          <cell r="W1588" t="str">
            <v>EUR</v>
          </cell>
          <cell r="X1588" t="str">
            <v>EUR</v>
          </cell>
          <cell r="Y1588">
            <v>46142</v>
          </cell>
          <cell r="Z1588">
            <v>45589</v>
          </cell>
          <cell r="AA1588" t="str">
            <v>April 2026</v>
          </cell>
          <cell r="AB1588">
            <v>104.66</v>
          </cell>
          <cell r="AD1588">
            <v>104.66</v>
          </cell>
          <cell r="AE1588">
            <v>508854457.94999999</v>
          </cell>
          <cell r="AF1588" t="str">
            <v>508854457.95</v>
          </cell>
          <cell r="AG1588">
            <v>1.1598685480000001E-2</v>
          </cell>
          <cell r="AH1588">
            <v>1.217871452E-2</v>
          </cell>
          <cell r="AI1588">
            <v>9.1311221999999994E-3</v>
          </cell>
          <cell r="AJ1588">
            <v>2.4675632800000014E-3</v>
          </cell>
          <cell r="AK1588">
            <v>3.0475923200000005E-3</v>
          </cell>
          <cell r="AL1588">
            <v>4.4145873299999997E-3</v>
          </cell>
          <cell r="AM1588">
            <v>6.1436730800000002E-3</v>
          </cell>
          <cell r="AN1588">
            <v>4.5574255000000001E-3</v>
          </cell>
          <cell r="AO1588">
            <v>-1.4283817000000035E-4</v>
          </cell>
          <cell r="AP1588">
            <v>1.5862475800000001E-3</v>
          </cell>
          <cell r="AQ1588">
            <v>1.1598685480000001E-2</v>
          </cell>
          <cell r="AR1588">
            <v>1.217871452E-2</v>
          </cell>
          <cell r="AS1588">
            <v>9.1311221999999994E-3</v>
          </cell>
          <cell r="AT1588">
            <v>2.4675632800000014E-3</v>
          </cell>
          <cell r="AU1588">
            <v>3.0475923200000005E-3</v>
          </cell>
          <cell r="AV1588">
            <v>1.2185686649999999E-2</v>
          </cell>
          <cell r="AX1588">
            <v>1.0986263160000001E-2</v>
          </cell>
          <cell r="AY1588">
            <v>1.1994234899999987E-3</v>
          </cell>
          <cell r="BA1588">
            <v>9.84175994E-3</v>
          </cell>
          <cell r="BB1588">
            <v>1.216015627E-2</v>
          </cell>
          <cell r="BC1588">
            <v>8.8844021600000007E-3</v>
          </cell>
          <cell r="BD1588">
            <v>9.5735777999999931E-4</v>
          </cell>
          <cell r="BE1588">
            <v>3.2757541099999992E-3</v>
          </cell>
          <cell r="BF1588">
            <v>1.6301116800000001E-2</v>
          </cell>
          <cell r="BG1588">
            <v>1.154506275E-2</v>
          </cell>
          <cell r="BH1588">
            <v>5.8288964699999999E-3</v>
          </cell>
          <cell r="BI1588">
            <v>0.51681598562999997</v>
          </cell>
          <cell r="BJ1588">
            <v>1.74415065654</v>
          </cell>
          <cell r="BK1588">
            <v>0.79718658182000002</v>
          </cell>
          <cell r="BL1588">
            <v>1.23583914928</v>
          </cell>
          <cell r="BM1588">
            <v>-6.7634E-2</v>
          </cell>
          <cell r="BN1588">
            <v>0.65576999999999996</v>
          </cell>
          <cell r="BO1588">
            <v>1.3695829215499999</v>
          </cell>
          <cell r="BP1588">
            <v>-0.83147170500000001</v>
          </cell>
          <cell r="BQ1588">
            <v>0.94088065874000004</v>
          </cell>
          <cell r="BR1588">
            <v>3.7778879520000003E-2</v>
          </cell>
          <cell r="BS1588">
            <v>4.5041932899999998E-2</v>
          </cell>
          <cell r="BT1588">
            <v>3.5942429900000003E-2</v>
          </cell>
          <cell r="BU1588">
            <v>1.8364496199999997E-3</v>
          </cell>
          <cell r="BV1588">
            <v>9.0995029999999949E-3</v>
          </cell>
          <cell r="BW1588">
            <v>1.438898139E-2</v>
          </cell>
          <cell r="BX1588">
            <v>1.054382874E-2</v>
          </cell>
          <cell r="BY1588">
            <v>4.9789610600000003E-3</v>
          </cell>
        </row>
        <row r="1589">
          <cell r="F1589" t="str">
            <v>FR001400SOF1</v>
          </cell>
          <cell r="G1589" t="str">
            <v>102951</v>
          </cell>
          <cell r="H1589" t="str">
            <v xml:space="preserve"> </v>
          </cell>
          <cell r="J1589" t="str">
            <v>Share</v>
          </cell>
          <cell r="K1589" t="str">
            <v>HOPR</v>
          </cell>
          <cell r="L1589" t="str">
            <v>BNP Paribas Horizon Prudent</v>
          </cell>
          <cell r="M1589" t="str">
            <v>EPC</v>
          </cell>
          <cell r="N1589" t="str">
            <v>C</v>
          </cell>
          <cell r="P1589" t="str">
            <v>N</v>
          </cell>
          <cell r="Q1589" t="str">
            <v xml:space="preserve"> </v>
          </cell>
          <cell r="T1589" t="str">
            <v>No BM</v>
          </cell>
          <cell r="U1589" t="str">
            <v>No BM</v>
          </cell>
          <cell r="V1589" t="str">
            <v>No BM</v>
          </cell>
          <cell r="W1589" t="str">
            <v>EUR</v>
          </cell>
          <cell r="X1589" t="str">
            <v>EUR</v>
          </cell>
          <cell r="Y1589">
            <v>46080</v>
          </cell>
          <cell r="Z1589">
            <v>45589</v>
          </cell>
          <cell r="AA1589" t="str">
            <v>February 2026</v>
          </cell>
          <cell r="AD1589">
            <v>104.92</v>
          </cell>
          <cell r="AE1589">
            <v>498464006.16000003</v>
          </cell>
        </row>
        <row r="1590">
          <cell r="F1590" t="str">
            <v>LU2200550197</v>
          </cell>
          <cell r="G1590" t="str">
            <v>44387</v>
          </cell>
          <cell r="H1590" t="str">
            <v xml:space="preserve"> </v>
          </cell>
          <cell r="J1590" t="str">
            <v>Share</v>
          </cell>
          <cell r="K1590" t="str">
            <v>PEWLVOL</v>
          </cell>
          <cell r="L1590" t="str">
            <v>BNP Paribas Funds Sustainable Global Low Vol Equity</v>
          </cell>
          <cell r="M1590" t="str">
            <v>B USD</v>
          </cell>
          <cell r="N1590" t="str">
            <v>C</v>
          </cell>
          <cell r="P1590" t="str">
            <v>N</v>
          </cell>
          <cell r="Q1590" t="str">
            <v xml:space="preserve"> </v>
          </cell>
          <cell r="R1590" t="str">
            <v>182592</v>
          </cell>
          <cell r="T1590" t="str">
            <v>BM BNP Paribas Funds Sustainable Global Low Vol Equity [14480]</v>
          </cell>
          <cell r="U1590" t="str">
            <v>MSCI World (EUR) NR</v>
          </cell>
          <cell r="V1590" t="str">
            <v>Official Benchmark</v>
          </cell>
          <cell r="W1590" t="str">
            <v>USD</v>
          </cell>
          <cell r="X1590" t="str">
            <v>EUR</v>
          </cell>
          <cell r="Y1590">
            <v>46142</v>
          </cell>
          <cell r="Z1590">
            <v>44294</v>
          </cell>
          <cell r="AA1590" t="str">
            <v>April 2026</v>
          </cell>
          <cell r="AB1590">
            <v>108.95</v>
          </cell>
          <cell r="AD1590">
            <v>566475.57999999996</v>
          </cell>
          <cell r="AE1590">
            <v>305954662.32999998</v>
          </cell>
          <cell r="AF1590" t="str">
            <v>305954662.33</v>
          </cell>
          <cell r="AG1590">
            <v>3.4073652240000002E-2</v>
          </cell>
          <cell r="AH1590">
            <v>3.6552795360000001E-2</v>
          </cell>
          <cell r="AI1590">
            <v>9.5918463800000006E-2</v>
          </cell>
          <cell r="AJ1590">
            <v>-6.1844811560000004E-2</v>
          </cell>
          <cell r="AK1590">
            <v>-5.9365668440000005E-2</v>
          </cell>
          <cell r="AL1590">
            <v>-5.178416014E-2</v>
          </cell>
          <cell r="AM1590">
            <v>-4.4935034050000003E-2</v>
          </cell>
          <cell r="AN1590">
            <v>3.3630272260000003E-2</v>
          </cell>
          <cell r="AO1590">
            <v>-8.5414432400000004E-2</v>
          </cell>
          <cell r="AP1590">
            <v>-7.8565306309999999E-2</v>
          </cell>
          <cell r="AQ1590">
            <v>3.4073652240000002E-2</v>
          </cell>
          <cell r="AR1590">
            <v>3.6552795360000001E-2</v>
          </cell>
          <cell r="AS1590">
            <v>9.5918463800000006E-2</v>
          </cell>
          <cell r="AT1590">
            <v>-6.1844811560000004E-2</v>
          </cell>
          <cell r="AU1590">
            <v>-5.9365668440000005E-2</v>
          </cell>
          <cell r="AV1590">
            <v>-4.563770147E-2</v>
          </cell>
          <cell r="AX1590">
            <v>6.8313363490000001E-2</v>
          </cell>
          <cell r="AY1590">
            <v>-0.11395106496</v>
          </cell>
          <cell r="BA1590">
            <v>-5.6464882649999999E-2</v>
          </cell>
          <cell r="BB1590">
            <v>-4.7368797609999999E-2</v>
          </cell>
          <cell r="BC1590">
            <v>5.6761935270000001E-2</v>
          </cell>
          <cell r="BD1590">
            <v>-0.11322681792</v>
          </cell>
          <cell r="BE1590">
            <v>-0.10413073287999999</v>
          </cell>
          <cell r="BF1590">
            <v>9.6497965099999999E-2</v>
          </cell>
          <cell r="BG1590">
            <v>0.116161203</v>
          </cell>
          <cell r="BH1590">
            <v>7.4664648900000005E-2</v>
          </cell>
          <cell r="BI1590">
            <v>-4.3719038856800001</v>
          </cell>
          <cell r="BJ1590">
            <v>-4.0090106458700001</v>
          </cell>
          <cell r="BK1590">
            <v>-1.7241471270199999</v>
          </cell>
          <cell r="BL1590">
            <v>-1.44490418079</v>
          </cell>
          <cell r="BM1590">
            <v>-26.948594999999997</v>
          </cell>
          <cell r="BN1590">
            <v>-24.360833</v>
          </cell>
          <cell r="BO1590">
            <v>0.63589859351</v>
          </cell>
          <cell r="BP1590">
            <v>-22.307062033000001</v>
          </cell>
          <cell r="BQ1590">
            <v>0.58595143265000005</v>
          </cell>
          <cell r="BR1590">
            <v>-6.6009429920000001E-2</v>
          </cell>
          <cell r="BS1590">
            <v>-3.836444109E-2</v>
          </cell>
          <cell r="BT1590">
            <v>0.29155150981</v>
          </cell>
          <cell r="BU1590">
            <v>-0.35756093973000003</v>
          </cell>
          <cell r="BV1590">
            <v>-0.32991595089999998</v>
          </cell>
          <cell r="BW1590">
            <v>9.2715752870000001E-2</v>
          </cell>
          <cell r="BX1590">
            <v>0.11243332933</v>
          </cell>
          <cell r="BY1590">
            <v>7.4734995459999995E-2</v>
          </cell>
        </row>
        <row r="1591">
          <cell r="F1591" t="str">
            <v>LU3081954656</v>
          </cell>
          <cell r="G1591" t="str">
            <v>103613</v>
          </cell>
          <cell r="H1591" t="str">
            <v xml:space="preserve"> </v>
          </cell>
          <cell r="J1591" t="str">
            <v>Share</v>
          </cell>
          <cell r="K1591" t="str">
            <v>SWAL</v>
          </cell>
          <cell r="L1591" t="str">
            <v>BNP Paribas RAIF CIO Fund</v>
          </cell>
          <cell r="M1591" t="str">
            <v>Classic RH SGD</v>
          </cell>
          <cell r="N1591" t="str">
            <v>C</v>
          </cell>
          <cell r="P1591" t="str">
            <v>Y</v>
          </cell>
          <cell r="Q1591" t="str">
            <v xml:space="preserve"> </v>
          </cell>
          <cell r="T1591" t="str">
            <v>No BM</v>
          </cell>
          <cell r="U1591" t="str">
            <v>No BM</v>
          </cell>
          <cell r="V1591" t="str">
            <v>No BM</v>
          </cell>
          <cell r="W1591" t="str">
            <v>SGD</v>
          </cell>
          <cell r="X1591" t="str">
            <v>USD</v>
          </cell>
          <cell r="Y1591">
            <v>46142</v>
          </cell>
          <cell r="Z1591">
            <v>45887</v>
          </cell>
          <cell r="AA1591" t="str">
            <v>April 2026</v>
          </cell>
          <cell r="AB1591">
            <v>105.59</v>
          </cell>
          <cell r="AD1591">
            <v>13130688.07</v>
          </cell>
          <cell r="AE1591">
            <v>405669386.49000001</v>
          </cell>
          <cell r="AF1591" t="str">
            <v>345824463.143089</v>
          </cell>
          <cell r="AG1591">
            <v>5.0646766170000003E-2</v>
          </cell>
          <cell r="AH1591">
            <v>5.1982602939999997E-2</v>
          </cell>
          <cell r="AL1591">
            <v>-1.32412749E-3</v>
          </cell>
          <cell r="AM1591">
            <v>2.4959371599999999E-3</v>
          </cell>
          <cell r="AQ1591">
            <v>5.0646766170000003E-2</v>
          </cell>
          <cell r="AR1591">
            <v>5.1982602939999997E-2</v>
          </cell>
          <cell r="AV1591">
            <v>2.4350019399999999E-2</v>
          </cell>
          <cell r="BA1591">
            <v>1.4410606209999999E-2</v>
          </cell>
          <cell r="BB1591">
            <v>1.9585607790000001E-2</v>
          </cell>
        </row>
        <row r="1592">
          <cell r="F1592" t="str">
            <v>LU2881685551</v>
          </cell>
          <cell r="G1592" t="str">
            <v>102867</v>
          </cell>
          <cell r="H1592" t="str">
            <v xml:space="preserve"> </v>
          </cell>
          <cell r="J1592" t="str">
            <v>Share</v>
          </cell>
          <cell r="K1592" t="str">
            <v>EGCOB</v>
          </cell>
          <cell r="L1592" t="str">
            <v>BNP PARIBAS EASY Global Corp Bond</v>
          </cell>
          <cell r="M1592" t="str">
            <v>Privilege</v>
          </cell>
          <cell r="N1592" t="str">
            <v>C</v>
          </cell>
          <cell r="P1592" t="str">
            <v>N</v>
          </cell>
          <cell r="Q1592" t="str">
            <v xml:space="preserve"> </v>
          </cell>
          <cell r="R1592" t="str">
            <v>265333</v>
          </cell>
          <cell r="T1592" t="str">
            <v>BM BNP PARIBAS EASY Global Corp Bond [44737]</v>
          </cell>
          <cell r="U1592" t="str">
            <v>Bloomberg Global Corporate IG Select (USD) RI</v>
          </cell>
          <cell r="V1592" t="str">
            <v>Official Benchmark</v>
          </cell>
          <cell r="W1592" t="str">
            <v>USD</v>
          </cell>
          <cell r="X1592" t="str">
            <v>USD</v>
          </cell>
          <cell r="Y1592">
            <v>46142</v>
          </cell>
          <cell r="Z1592">
            <v>45621</v>
          </cell>
          <cell r="AA1592" t="str">
            <v>April 2026</v>
          </cell>
          <cell r="AB1592">
            <v>108.711</v>
          </cell>
          <cell r="AD1592">
            <v>1087.1099999999999</v>
          </cell>
          <cell r="AE1592">
            <v>820967410.62</v>
          </cell>
          <cell r="AF1592" t="str">
            <v>699857133.643067</v>
          </cell>
          <cell r="AG1592">
            <v>1.2564967119999999E-2</v>
          </cell>
          <cell r="AH1592">
            <v>1.2723834139999999E-2</v>
          </cell>
          <cell r="AI1592">
            <v>1.2723606889999999E-2</v>
          </cell>
          <cell r="AJ1592">
            <v>-1.5863976999999987E-4</v>
          </cell>
          <cell r="AK1592">
            <v>2.2725000000008155E-7</v>
          </cell>
          <cell r="AL1592">
            <v>-9.3767085800000004E-3</v>
          </cell>
          <cell r="AM1592">
            <v>-8.9102566899999999E-3</v>
          </cell>
          <cell r="AN1592">
            <v>-8.7461568999999996E-3</v>
          </cell>
          <cell r="AO1592">
            <v>-6.3055168000000078E-4</v>
          </cell>
          <cell r="AP1592">
            <v>-1.6409979000000033E-4</v>
          </cell>
          <cell r="AQ1592">
            <v>1.2564967119999999E-2</v>
          </cell>
          <cell r="AR1592">
            <v>1.2723834139999999E-2</v>
          </cell>
          <cell r="AS1592">
            <v>1.2723606889999999E-2</v>
          </cell>
          <cell r="AT1592">
            <v>-1.5863976999999987E-4</v>
          </cell>
          <cell r="AU1592">
            <v>2.2725000000008155E-7</v>
          </cell>
          <cell r="AV1592">
            <v>6.7511251900000003E-3</v>
          </cell>
          <cell r="AX1592">
            <v>8.2549528700000003E-3</v>
          </cell>
          <cell r="AY1592">
            <v>-1.50382768E-3</v>
          </cell>
          <cell r="BA1592">
            <v>-1.37790393E-3</v>
          </cell>
          <cell r="BB1592">
            <v>-7.5101862999999997E-4</v>
          </cell>
          <cell r="BC1592">
            <v>-9.3344930000000003E-5</v>
          </cell>
          <cell r="BD1592">
            <v>-1.284559E-3</v>
          </cell>
          <cell r="BE1592">
            <v>-6.5767369999999992E-4</v>
          </cell>
          <cell r="BF1592">
            <v>4.1752730619999998E-2</v>
          </cell>
          <cell r="BG1592">
            <v>4.1876372689999997E-2</v>
          </cell>
          <cell r="BH1592">
            <v>2.1581943699999998E-3</v>
          </cell>
          <cell r="BI1592">
            <v>-1.22289145962</v>
          </cell>
          <cell r="BJ1592">
            <v>-0.31695775099000001</v>
          </cell>
          <cell r="BK1592">
            <v>-9.6177369100000007E-2</v>
          </cell>
          <cell r="BL1592">
            <v>-4.9351850759999996E-2</v>
          </cell>
          <cell r="BM1592">
            <v>-0.26746199999999998</v>
          </cell>
          <cell r="BN1592">
            <v>-6.9794999999999996E-2</v>
          </cell>
          <cell r="BO1592">
            <v>0.99571355637000003</v>
          </cell>
          <cell r="BP1592">
            <v>-0.24177559299999998</v>
          </cell>
          <cell r="BQ1592">
            <v>0.99732610179999992</v>
          </cell>
          <cell r="BR1592">
            <v>4.9992756069999998E-2</v>
          </cell>
          <cell r="BS1592">
            <v>5.1994366729999998E-2</v>
          </cell>
          <cell r="BT1592">
            <v>5.2790285030000002E-2</v>
          </cell>
          <cell r="BU1592">
            <v>-2.7975289600000036E-3</v>
          </cell>
          <cell r="BV1592">
            <v>-7.9591830000000363E-4</v>
          </cell>
          <cell r="BW1592">
            <v>4.3396044840000002E-2</v>
          </cell>
          <cell r="BX1592">
            <v>4.3477896420000002E-2</v>
          </cell>
          <cell r="BY1592">
            <v>1.88065281E-3</v>
          </cell>
        </row>
        <row r="1593">
          <cell r="F1593" t="str">
            <v>LU3035889222</v>
          </cell>
          <cell r="G1593" t="str">
            <v>103480</v>
          </cell>
          <cell r="H1593" t="str">
            <v xml:space="preserve"> </v>
          </cell>
          <cell r="J1593" t="str">
            <v>Share</v>
          </cell>
          <cell r="K1593" t="str">
            <v>FLABSA</v>
          </cell>
          <cell r="L1593" t="str">
            <v>BNP PARIBAS FLEXI I STRUCTURED CREDIT EUROPE AAA</v>
          </cell>
          <cell r="M1593" t="str">
            <v>I RH USD</v>
          </cell>
          <cell r="N1593" t="str">
            <v>C</v>
          </cell>
          <cell r="P1593" t="str">
            <v>Y</v>
          </cell>
          <cell r="Q1593" t="str">
            <v xml:space="preserve"> </v>
          </cell>
          <cell r="T1593" t="str">
            <v>No BM</v>
          </cell>
          <cell r="U1593" t="str">
            <v>No BM</v>
          </cell>
          <cell r="V1593" t="str">
            <v>No BM</v>
          </cell>
          <cell r="W1593" t="str">
            <v>USD</v>
          </cell>
          <cell r="X1593" t="str">
            <v>EUR</v>
          </cell>
          <cell r="Y1593">
            <v>46142</v>
          </cell>
          <cell r="Z1593">
            <v>45776</v>
          </cell>
          <cell r="AA1593" t="str">
            <v>April 2026</v>
          </cell>
          <cell r="AB1593">
            <v>105.62</v>
          </cell>
          <cell r="AD1593">
            <v>7871366.6399999997</v>
          </cell>
          <cell r="AE1593">
            <v>701619638.36000001</v>
          </cell>
          <cell r="AF1593" t="str">
            <v>701619638.36</v>
          </cell>
          <cell r="AG1593">
            <v>5.4259876200000003E-3</v>
          </cell>
          <cell r="AH1593">
            <v>5.57455829E-3</v>
          </cell>
          <cell r="AL1593">
            <v>1.033097379E-2</v>
          </cell>
          <cell r="AM1593">
            <v>1.0778994070000001E-2</v>
          </cell>
          <cell r="AQ1593">
            <v>5.4259876200000003E-3</v>
          </cell>
          <cell r="AR1593">
            <v>5.57455829E-3</v>
          </cell>
          <cell r="AV1593">
            <v>2.2953995160000001E-2</v>
          </cell>
          <cell r="BA1593">
            <v>1.4796310530000001E-2</v>
          </cell>
          <cell r="BB1593">
            <v>1.5396350560000001E-2</v>
          </cell>
          <cell r="BF1593">
            <v>2.6152651400000002E-3</v>
          </cell>
          <cell r="BK1593">
            <v>3.2495316396199998</v>
          </cell>
          <cell r="BL1593">
            <v>3.9590694193700005</v>
          </cell>
          <cell r="BR1593">
            <v>5.3881460790000002E-2</v>
          </cell>
          <cell r="BS1593">
            <v>5.5632341609999997E-2</v>
          </cell>
          <cell r="BW1593">
            <v>3.4240571600000001E-3</v>
          </cell>
        </row>
        <row r="1594">
          <cell r="F1594" t="str">
            <v>FR001400R7L6</v>
          </cell>
          <cell r="G1594" t="str">
            <v>195</v>
          </cell>
          <cell r="H1594" t="str">
            <v xml:space="preserve"> </v>
          </cell>
          <cell r="J1594" t="str">
            <v>Share</v>
          </cell>
          <cell r="K1594" t="str">
            <v>MUSO</v>
          </cell>
          <cell r="L1594" t="str">
            <v>MULTIPAR SOLIDAIRE DYNAMIQUE SOCIALEMENT RESPONSABLE</v>
          </cell>
          <cell r="M1594" t="str">
            <v>Classique</v>
          </cell>
          <cell r="N1594" t="str">
            <v>C</v>
          </cell>
          <cell r="P1594" t="str">
            <v>N</v>
          </cell>
          <cell r="Q1594" t="str">
            <v xml:space="preserve"> </v>
          </cell>
          <cell r="R1594" t="str">
            <v>194593</v>
          </cell>
          <cell r="T1594" t="str">
            <v>BM MULTIPAR SOLIDAIRE DYNAMIQUE SOCIALEMENT RESPONSABLE - [2012]Off</v>
          </cell>
          <cell r="U1594" t="str">
            <v>75% EURO STOXX (EUR) NR + 15% Bloomberg Euro Aggregate (EUR) RI + 10% Cash Index Euro Short Term Rate Capped 1% (EUR) RI 365 Days</v>
          </cell>
          <cell r="V1594" t="str">
            <v>Official Benchmark</v>
          </cell>
          <cell r="W1594" t="str">
            <v>EUR</v>
          </cell>
          <cell r="X1594" t="str">
            <v>EUR</v>
          </cell>
          <cell r="Y1594">
            <v>46112</v>
          </cell>
          <cell r="Z1594">
            <v>37445</v>
          </cell>
          <cell r="AA1594" t="str">
            <v>March 2026</v>
          </cell>
          <cell r="AB1594">
            <v>27.997900000000001</v>
          </cell>
          <cell r="AD1594">
            <v>1195750779.6199999</v>
          </cell>
          <cell r="AE1594">
            <v>1202601442.6600001</v>
          </cell>
          <cell r="AF1594" t="str">
            <v>1202601442.66</v>
          </cell>
          <cell r="AG1594">
            <v>-8.1074960370000004E-2</v>
          </cell>
          <cell r="AH1594">
            <v>-8.0390571970000005E-2</v>
          </cell>
          <cell r="AI1594">
            <v>-6.6645150380000004E-2</v>
          </cell>
          <cell r="AJ1594">
            <v>-1.442980999E-2</v>
          </cell>
          <cell r="AK1594">
            <v>-1.3745421590000001E-2</v>
          </cell>
          <cell r="AL1594">
            <v>-4.1197360359999997E-2</v>
          </cell>
          <cell r="AM1594">
            <v>-3.9193413070000002E-2</v>
          </cell>
          <cell r="AN1594">
            <v>-1.892400331E-2</v>
          </cell>
          <cell r="AO1594">
            <v>-2.2273357049999998E-2</v>
          </cell>
          <cell r="AP1594">
            <v>-2.0269409760000003E-2</v>
          </cell>
          <cell r="AQ1594">
            <v>-4.1197360359999997E-2</v>
          </cell>
          <cell r="AR1594">
            <v>-3.9193413070000002E-2</v>
          </cell>
          <cell r="AS1594">
            <v>-1.892400331E-2</v>
          </cell>
          <cell r="AT1594">
            <v>-2.2273357049999998E-2</v>
          </cell>
          <cell r="AU1594">
            <v>-2.0269409760000003E-2</v>
          </cell>
          <cell r="AV1594">
            <v>-2.0453074429999999E-2</v>
          </cell>
          <cell r="AX1594">
            <v>1.999144924E-2</v>
          </cell>
          <cell r="AY1594">
            <v>-4.0444523669999996E-2</v>
          </cell>
          <cell r="BA1594">
            <v>-4.1197360359999997E-2</v>
          </cell>
          <cell r="BB1594">
            <v>-3.9193413070000002E-2</v>
          </cell>
          <cell r="BC1594">
            <v>-1.892400331E-2</v>
          </cell>
          <cell r="BD1594">
            <v>-2.2273357049999998E-2</v>
          </cell>
          <cell r="BE1594">
            <v>-2.0269409760000003E-2</v>
          </cell>
          <cell r="BF1594">
            <v>0.1042587457</v>
          </cell>
          <cell r="BG1594">
            <v>9.058063308E-2</v>
          </cell>
          <cell r="BH1594">
            <v>2.0844245479999999E-2</v>
          </cell>
          <cell r="BI1594">
            <v>-2.8289463526800001</v>
          </cell>
          <cell r="BJ1594">
            <v>-2.41776045725</v>
          </cell>
          <cell r="BK1594">
            <v>-8.3542383970000009E-2</v>
          </cell>
          <cell r="BL1594">
            <v>-1.48056838E-3</v>
          </cell>
          <cell r="BM1594">
            <v>-6.6650139999999993</v>
          </cell>
          <cell r="BN1594">
            <v>-5.8055349999999999</v>
          </cell>
          <cell r="BO1594">
            <v>1.1359907970900001</v>
          </cell>
          <cell r="BP1594">
            <v>-6.3983416809999998</v>
          </cell>
          <cell r="BQ1594">
            <v>0.97408159599999999</v>
          </cell>
          <cell r="BR1594">
            <v>4.1770696509999997E-2</v>
          </cell>
          <cell r="BS1594">
            <v>5.0620720590000001E-2</v>
          </cell>
          <cell r="BT1594">
            <v>9.7153598300000005E-2</v>
          </cell>
          <cell r="BU1594">
            <v>-5.5382901790000008E-2</v>
          </cell>
          <cell r="BV1594">
            <v>-4.6532877710000004E-2</v>
          </cell>
          <cell r="BW1594">
            <v>0.12477802702</v>
          </cell>
          <cell r="BX1594">
            <v>0.11932749465</v>
          </cell>
          <cell r="BY1594">
            <v>2.0276941900000001E-2</v>
          </cell>
        </row>
        <row r="1595">
          <cell r="F1595" t="str">
            <v>LU2008763000</v>
          </cell>
          <cell r="G1595" t="str">
            <v>43440</v>
          </cell>
          <cell r="H1595" t="str">
            <v xml:space="preserve"> </v>
          </cell>
          <cell r="J1595" t="str">
            <v>Share</v>
          </cell>
          <cell r="K1595" t="str">
            <v>EEAT3</v>
          </cell>
          <cell r="L1595" t="str">
            <v>BNP PARIBAS EASY JPM Tilted EMU Government Bond IG 3-5Y</v>
          </cell>
          <cell r="M1595" t="str">
            <v>Track Privilege</v>
          </cell>
          <cell r="N1595" t="str">
            <v>D</v>
          </cell>
          <cell r="P1595" t="str">
            <v>N</v>
          </cell>
          <cell r="Q1595" t="str">
            <v xml:space="preserve"> </v>
          </cell>
          <cell r="R1595" t="str">
            <v>202104</v>
          </cell>
          <cell r="T1595" t="str">
            <v>BM BNP PARIBAS EASY JPM Tilted EMU Government Bond IG 3-5Y [43372]</v>
          </cell>
          <cell r="U1595" t="str">
            <v>J.P. Morgan Tilted EMU Government Bond IG 3-5 Year (EUR) RI</v>
          </cell>
          <cell r="V1595" t="str">
            <v>Official Benchmark</v>
          </cell>
          <cell r="W1595" t="str">
            <v>EUR</v>
          </cell>
          <cell r="X1595" t="str">
            <v>EUR</v>
          </cell>
          <cell r="Y1595">
            <v>46142</v>
          </cell>
          <cell r="Z1595">
            <v>43747</v>
          </cell>
          <cell r="AA1595" t="str">
            <v>April 2026</v>
          </cell>
          <cell r="AB1595">
            <v>86.195499999999996</v>
          </cell>
          <cell r="AD1595">
            <v>70223707.079999998</v>
          </cell>
          <cell r="AE1595">
            <v>3495114383.46</v>
          </cell>
          <cell r="AF1595" t="str">
            <v>3495114383.46</v>
          </cell>
          <cell r="AG1595">
            <v>3.6992998500000001E-3</v>
          </cell>
          <cell r="AH1595">
            <v>3.82396661E-3</v>
          </cell>
          <cell r="AI1595">
            <v>3.8113129000000002E-3</v>
          </cell>
          <cell r="AJ1595">
            <v>-1.1201305000000002E-4</v>
          </cell>
          <cell r="AK1595">
            <v>1.2653709999999822E-5</v>
          </cell>
          <cell r="AL1595">
            <v>-9.7327878599999997E-3</v>
          </cell>
          <cell r="AM1595">
            <v>-9.3639225999999996E-3</v>
          </cell>
          <cell r="AN1595">
            <v>-9.3706669300000003E-3</v>
          </cell>
          <cell r="AO1595">
            <v>-3.6212092999999938E-4</v>
          </cell>
          <cell r="AP1595">
            <v>6.7443300000007839E-6</v>
          </cell>
          <cell r="AQ1595">
            <v>3.6992998500000001E-3</v>
          </cell>
          <cell r="AR1595">
            <v>3.82396661E-3</v>
          </cell>
          <cell r="AS1595">
            <v>3.8113129000000002E-3</v>
          </cell>
          <cell r="AT1595">
            <v>-1.1201305000000002E-4</v>
          </cell>
          <cell r="AU1595">
            <v>1.2653709999999822E-5</v>
          </cell>
          <cell r="AV1595">
            <v>-6.4060512000000003E-3</v>
          </cell>
          <cell r="AX1595">
            <v>-5.6868537699999999E-3</v>
          </cell>
          <cell r="AY1595">
            <v>-7.1919743000000043E-4</v>
          </cell>
          <cell r="BA1595">
            <v>-4.4733773300000002E-3</v>
          </cell>
          <cell r="BB1595">
            <v>-3.9790064700000001E-3</v>
          </cell>
          <cell r="BC1595">
            <v>-3.9901845099999996E-3</v>
          </cell>
          <cell r="BD1595">
            <v>-4.8319282000000054E-4</v>
          </cell>
          <cell r="BE1595">
            <v>1.1178039999999549E-5</v>
          </cell>
          <cell r="BF1595">
            <v>1.900139314E-2</v>
          </cell>
          <cell r="BG1595">
            <v>1.9001410730000001E-2</v>
          </cell>
          <cell r="BH1595">
            <v>3.5731649999999999E-5</v>
          </cell>
          <cell r="BI1595">
            <v>-40.88132403985</v>
          </cell>
          <cell r="BJ1595">
            <v>1.4721004359600001</v>
          </cell>
          <cell r="BK1595">
            <v>-0.98603608947999999</v>
          </cell>
          <cell r="BL1595">
            <v>-0.90640563397999996</v>
          </cell>
          <cell r="BM1595">
            <v>-0.14621599999999998</v>
          </cell>
          <cell r="BN1595">
            <v>5.2350000000000001E-3</v>
          </cell>
          <cell r="BO1595">
            <v>0.99999730658999997</v>
          </cell>
          <cell r="BP1595">
            <v>-0.14578073</v>
          </cell>
          <cell r="BQ1595">
            <v>0.99999646428000011</v>
          </cell>
          <cell r="BR1595">
            <v>4.9747167000000001E-4</v>
          </cell>
          <cell r="BS1595">
            <v>2.0053183299999998E-3</v>
          </cell>
          <cell r="BT1595">
            <v>1.9611027E-3</v>
          </cell>
          <cell r="BU1595">
            <v>-1.4636310299999998E-3</v>
          </cell>
          <cell r="BV1595">
            <v>4.4215629999999877E-5</v>
          </cell>
          <cell r="BW1595">
            <v>1.7864096780000002E-2</v>
          </cell>
          <cell r="BX1595">
            <v>1.786529722E-2</v>
          </cell>
          <cell r="BY1595">
            <v>3.6645959999999998E-5</v>
          </cell>
        </row>
        <row r="1596">
          <cell r="F1596" t="str">
            <v>LU0251807045</v>
          </cell>
          <cell r="G1596" t="str">
            <v>27339</v>
          </cell>
          <cell r="H1596" t="str">
            <v xml:space="preserve"> </v>
          </cell>
          <cell r="J1596" t="str">
            <v>Share</v>
          </cell>
          <cell r="K1596" t="str">
            <v>PUMIC</v>
          </cell>
          <cell r="L1596" t="str">
            <v>BNP Paribas Funds US Mid Cap</v>
          </cell>
          <cell r="M1596" t="str">
            <v>Classic EUR</v>
          </cell>
          <cell r="N1596" t="str">
            <v>C</v>
          </cell>
          <cell r="P1596" t="str">
            <v>N</v>
          </cell>
          <cell r="Q1596" t="str">
            <v xml:space="preserve"> </v>
          </cell>
          <cell r="R1596" t="str">
            <v>192680</v>
          </cell>
          <cell r="T1596" t="str">
            <v>BM BNP Paribas Funds US Mid Cap [2298]</v>
          </cell>
          <cell r="U1596" t="str">
            <v>Russell MidCap (USD) RI</v>
          </cell>
          <cell r="V1596" t="str">
            <v>Official Benchmark</v>
          </cell>
          <cell r="W1596" t="str">
            <v>EUR</v>
          </cell>
          <cell r="X1596" t="str">
            <v>USD</v>
          </cell>
          <cell r="Y1596">
            <v>46142</v>
          </cell>
          <cell r="Z1596">
            <v>38748</v>
          </cell>
          <cell r="AA1596" t="str">
            <v>April 2026</v>
          </cell>
          <cell r="AB1596">
            <v>334.78</v>
          </cell>
          <cell r="AD1596">
            <v>33911623.469999999</v>
          </cell>
          <cell r="AE1596">
            <v>88643662.329999998</v>
          </cell>
          <cell r="AF1596" t="str">
            <v>75566823.5198841</v>
          </cell>
          <cell r="AG1596">
            <v>4.9203961390000002E-2</v>
          </cell>
          <cell r="AH1596">
            <v>5.1085607249999998E-2</v>
          </cell>
          <cell r="AI1596">
            <v>5.4265155699999998E-2</v>
          </cell>
          <cell r="AJ1596">
            <v>-5.0611943099999959E-3</v>
          </cell>
          <cell r="AK1596">
            <v>-3.1795484499999999E-3</v>
          </cell>
          <cell r="AL1596">
            <v>2.241632055E-2</v>
          </cell>
          <cell r="AM1596">
            <v>2.7935242969999999E-2</v>
          </cell>
          <cell r="AN1596">
            <v>6.9918566469999999E-2</v>
          </cell>
          <cell r="AO1596">
            <v>-4.7502245919999998E-2</v>
          </cell>
          <cell r="AP1596">
            <v>-4.1983323500000003E-2</v>
          </cell>
          <cell r="AQ1596">
            <v>4.9203961390000002E-2</v>
          </cell>
          <cell r="AR1596">
            <v>5.1085607249999998E-2</v>
          </cell>
          <cell r="AS1596">
            <v>5.4265155699999998E-2</v>
          </cell>
          <cell r="AT1596">
            <v>-5.0611943099999959E-3</v>
          </cell>
          <cell r="AU1596">
            <v>-3.1795484499999999E-3</v>
          </cell>
          <cell r="AV1596">
            <v>3.8045331930000002E-2</v>
          </cell>
          <cell r="AX1596">
            <v>8.0387532710000001E-2</v>
          </cell>
          <cell r="AY1596">
            <v>-4.2342200779999999E-2</v>
          </cell>
          <cell r="BA1596">
            <v>3.3877891360000002E-2</v>
          </cell>
          <cell r="BB1596">
            <v>4.1331772580000002E-2</v>
          </cell>
          <cell r="BC1596">
            <v>8.8534302019999997E-2</v>
          </cell>
          <cell r="BD1596">
            <v>-5.4656410659999995E-2</v>
          </cell>
          <cell r="BE1596">
            <v>-4.7202529439999995E-2</v>
          </cell>
          <cell r="BF1596">
            <v>0.13707677600000001</v>
          </cell>
          <cell r="BG1596">
            <v>0.12591859639</v>
          </cell>
          <cell r="BH1596">
            <v>3.6804239879999999E-2</v>
          </cell>
          <cell r="BI1596">
            <v>-1.15787845453</v>
          </cell>
          <cell r="BJ1596">
            <v>-0.51080860902000003</v>
          </cell>
          <cell r="BK1596">
            <v>0.71098693858999995</v>
          </cell>
          <cell r="BL1596">
            <v>0.88454861862</v>
          </cell>
          <cell r="BM1596">
            <v>-5.151643</v>
          </cell>
          <cell r="BN1596">
            <v>-2.6797550000000001</v>
          </cell>
          <cell r="BO1596">
            <v>1.0493577618799999</v>
          </cell>
          <cell r="BP1596">
            <v>-4.4476112619999997</v>
          </cell>
          <cell r="BQ1596">
            <v>0.92917848167999995</v>
          </cell>
          <cell r="BR1596">
            <v>0.17466666667</v>
          </cell>
          <cell r="BS1596">
            <v>0.20059635485999999</v>
          </cell>
          <cell r="BT1596">
            <v>0.21889162068000001</v>
          </cell>
          <cell r="BU1596">
            <v>-4.4224954010000012E-2</v>
          </cell>
          <cell r="BV1596">
            <v>-1.8295265820000017E-2</v>
          </cell>
          <cell r="BW1596">
            <v>0.14069532994</v>
          </cell>
          <cell r="BX1596">
            <v>0.12720381125999999</v>
          </cell>
          <cell r="BY1596">
            <v>3.6338197590000003E-2</v>
          </cell>
        </row>
        <row r="1597">
          <cell r="F1597" t="str">
            <v>LU2008761483</v>
          </cell>
          <cell r="G1597" t="str">
            <v>43503</v>
          </cell>
          <cell r="H1597" t="str">
            <v xml:space="preserve"> </v>
          </cell>
          <cell r="J1597" t="str">
            <v>Share</v>
          </cell>
          <cell r="K1597" t="str">
            <v>EECSFF3</v>
          </cell>
          <cell r="L1597" t="str">
            <v>BNP PARIBAS EASY EUR Corp Bond SRI PAB 3-5Y</v>
          </cell>
          <cell r="M1597" t="str">
            <v>Track X</v>
          </cell>
          <cell r="N1597" t="str">
            <v>D</v>
          </cell>
          <cell r="P1597" t="str">
            <v>N</v>
          </cell>
          <cell r="Q1597" t="str">
            <v xml:space="preserve"> </v>
          </cell>
          <cell r="R1597" t="str">
            <v>202147</v>
          </cell>
          <cell r="T1597" t="str">
            <v>BM BNP PARIBAS EASY EURO Corp Bond SRI Fossil Free 3-5Y [43384]</v>
          </cell>
          <cell r="U1597" t="str">
            <v>Bloomberg MSCI 3-5Y Euro Corp SRI Sustainable Select Ex Fossil Fuel PAB (EUR) RI</v>
          </cell>
          <cell r="V1597" t="str">
            <v>Official Benchmark</v>
          </cell>
          <cell r="W1597" t="str">
            <v>EUR</v>
          </cell>
          <cell r="X1597" t="str">
            <v>EUR</v>
          </cell>
          <cell r="Y1597">
            <v>46142</v>
          </cell>
          <cell r="Z1597">
            <v>43742</v>
          </cell>
          <cell r="AA1597" t="str">
            <v>April 2026</v>
          </cell>
          <cell r="AB1597">
            <v>91182.970300000001</v>
          </cell>
          <cell r="AD1597">
            <v>639632396.99000001</v>
          </cell>
          <cell r="AE1597">
            <v>2470647623.5700002</v>
          </cell>
          <cell r="AF1597" t="str">
            <v>2470647623.57</v>
          </cell>
          <cell r="AG1597">
            <v>9.0430160499999999E-3</v>
          </cell>
          <cell r="AH1597">
            <v>9.1517100400000002E-3</v>
          </cell>
          <cell r="AI1597">
            <v>9.1760286000000003E-3</v>
          </cell>
          <cell r="AJ1597">
            <v>-1.3301255000000047E-4</v>
          </cell>
          <cell r="AK1597">
            <v>-2.43185600000001E-5</v>
          </cell>
          <cell r="AL1597">
            <v>-8.9122700199999998E-3</v>
          </cell>
          <cell r="AM1597">
            <v>-8.5919582399999993E-3</v>
          </cell>
          <cell r="AN1597">
            <v>-8.7002790700000006E-3</v>
          </cell>
          <cell r="AO1597">
            <v>-2.1199094999999925E-4</v>
          </cell>
          <cell r="AP1597">
            <v>1.0832083000000131E-4</v>
          </cell>
          <cell r="AQ1597">
            <v>9.0430160499999999E-3</v>
          </cell>
          <cell r="AR1597">
            <v>9.1517100400000002E-3</v>
          </cell>
          <cell r="AS1597">
            <v>9.1760286000000003E-3</v>
          </cell>
          <cell r="AT1597">
            <v>-1.3301255000000047E-4</v>
          </cell>
          <cell r="AU1597">
            <v>-2.43185600000001E-5</v>
          </cell>
          <cell r="AV1597">
            <v>-4.1897565499999997E-3</v>
          </cell>
          <cell r="AX1597">
            <v>-3.7407821200000002E-3</v>
          </cell>
          <cell r="AY1597">
            <v>-4.4897442999999957E-4</v>
          </cell>
          <cell r="BA1597">
            <v>-1.82276794E-3</v>
          </cell>
          <cell r="BB1597">
            <v>-1.39268784E-3</v>
          </cell>
          <cell r="BC1597">
            <v>-1.49371502E-3</v>
          </cell>
          <cell r="BD1597">
            <v>-3.2905292000000004E-4</v>
          </cell>
          <cell r="BE1597">
            <v>1.0102717999999999E-4</v>
          </cell>
          <cell r="BF1597">
            <v>1.8803261839999998E-2</v>
          </cell>
          <cell r="BG1597">
            <v>1.8849303689999999E-2</v>
          </cell>
          <cell r="BH1597">
            <v>4.6685450000000001E-4</v>
          </cell>
          <cell r="BI1597">
            <v>-2.21595372661</v>
          </cell>
          <cell r="BJ1597">
            <v>0.6109011177</v>
          </cell>
          <cell r="BK1597">
            <v>-0.65487373282999994</v>
          </cell>
          <cell r="BL1597">
            <v>-0.58476238645</v>
          </cell>
          <cell r="BM1597">
            <v>-0.10686000000000001</v>
          </cell>
          <cell r="BN1597">
            <v>2.5359E-2</v>
          </cell>
          <cell r="BO1597">
            <v>0.99725314380000007</v>
          </cell>
          <cell r="BP1597">
            <v>-0.100216103</v>
          </cell>
          <cell r="BQ1597">
            <v>0.99939014848999996</v>
          </cell>
          <cell r="BR1597">
            <v>1.8448248439999999E-2</v>
          </cell>
          <cell r="BS1597">
            <v>1.977926528E-2</v>
          </cell>
          <cell r="BT1597">
            <v>1.9491304970000001E-2</v>
          </cell>
          <cell r="BU1597">
            <v>-1.0430565300000028E-3</v>
          </cell>
          <cell r="BV1597">
            <v>2.8796030999999819E-4</v>
          </cell>
          <cell r="BW1597">
            <v>1.7232806319999999E-2</v>
          </cell>
          <cell r="BX1597">
            <v>1.7233674290000001E-2</v>
          </cell>
          <cell r="BY1597">
            <v>4.7051286E-4</v>
          </cell>
        </row>
        <row r="1598">
          <cell r="F1598" t="str">
            <v>LU1268551253</v>
          </cell>
          <cell r="G1598" t="str">
            <v>27988</v>
          </cell>
          <cell r="H1598" t="str">
            <v xml:space="preserve"> </v>
          </cell>
          <cell r="J1598" t="str">
            <v>Share</v>
          </cell>
          <cell r="K1598" t="str">
            <v>DUB</v>
          </cell>
          <cell r="L1598" t="str">
            <v>BNP PARIBAS FLEXI I US MORTGAGE</v>
          </cell>
          <cell r="M1598" t="str">
            <v>IH EUR</v>
          </cell>
          <cell r="N1598" t="str">
            <v>C</v>
          </cell>
          <cell r="P1598" t="str">
            <v>Y</v>
          </cell>
          <cell r="Q1598" t="str">
            <v xml:space="preserve"> </v>
          </cell>
          <cell r="R1598" t="str">
            <v>196564</v>
          </cell>
          <cell r="T1598" t="str">
            <v>BM BNP PARIBAS FLEXI I US MORTGAGE [15367]</v>
          </cell>
          <cell r="U1598" t="str">
            <v>Bloomberg US MBS (Hedged in EUR) RI</v>
          </cell>
          <cell r="V1598" t="str">
            <v>Official Benchmark</v>
          </cell>
          <cell r="W1598" t="str">
            <v>EUR</v>
          </cell>
          <cell r="X1598" t="str">
            <v>USD</v>
          </cell>
          <cell r="Y1598">
            <v>46142</v>
          </cell>
          <cell r="Z1598">
            <v>42279</v>
          </cell>
          <cell r="AA1598" t="str">
            <v>April 2026</v>
          </cell>
          <cell r="AB1598">
            <v>93.8</v>
          </cell>
          <cell r="AD1598">
            <v>140266910.11000001</v>
          </cell>
          <cell r="AE1598">
            <v>298228009.56</v>
          </cell>
          <cell r="AF1598" t="str">
            <v>254232990.546013</v>
          </cell>
          <cell r="AG1598">
            <v>1.06723586E-3</v>
          </cell>
          <cell r="AH1598">
            <v>1.46951586E-3</v>
          </cell>
          <cell r="AI1598">
            <v>-8.3007019999999999E-4</v>
          </cell>
          <cell r="AJ1598">
            <v>1.8973060599999998E-3</v>
          </cell>
          <cell r="AK1598">
            <v>2.2995860599999999E-3</v>
          </cell>
          <cell r="AL1598">
            <v>-1.0649627299999999E-3</v>
          </cell>
          <cell r="AM1598">
            <v>1.3939255999999999E-4</v>
          </cell>
          <cell r="AN1598">
            <v>-4.0755135099999999E-3</v>
          </cell>
          <cell r="AO1598">
            <v>3.0105507800000002E-3</v>
          </cell>
          <cell r="AP1598">
            <v>4.2149060699999998E-3</v>
          </cell>
          <cell r="AQ1598">
            <v>1.06723586E-3</v>
          </cell>
          <cell r="AR1598">
            <v>1.46951586E-3</v>
          </cell>
          <cell r="AS1598">
            <v>-8.3007019999999999E-4</v>
          </cell>
          <cell r="AT1598">
            <v>1.8973060599999998E-3</v>
          </cell>
          <cell r="AU1598">
            <v>2.2995860599999999E-3</v>
          </cell>
          <cell r="AV1598">
            <v>3.1012725900000002E-3</v>
          </cell>
          <cell r="AX1598">
            <v>3.5471745700000001E-3</v>
          </cell>
          <cell r="AY1598">
            <v>-4.4590197999999984E-4</v>
          </cell>
          <cell r="BA1598">
            <v>1.2809564499999999E-3</v>
          </cell>
          <cell r="BB1598">
            <v>2.89094528E-3</v>
          </cell>
          <cell r="BC1598">
            <v>-1.36743477E-3</v>
          </cell>
          <cell r="BD1598">
            <v>2.6483912199999999E-3</v>
          </cell>
          <cell r="BE1598">
            <v>4.2583800499999998E-3</v>
          </cell>
          <cell r="BF1598">
            <v>4.5076509670000001E-2</v>
          </cell>
          <cell r="BG1598">
            <v>3.6848778729999997E-2</v>
          </cell>
          <cell r="BH1598">
            <v>1.039894404E-2</v>
          </cell>
          <cell r="BI1598">
            <v>-0.14509777498000001</v>
          </cell>
          <cell r="BJ1598">
            <v>0.33837626037000001</v>
          </cell>
          <cell r="BK1598">
            <v>0.40678144882999995</v>
          </cell>
          <cell r="BL1598">
            <v>0.51834554568999991</v>
          </cell>
          <cell r="BM1598">
            <v>-0.56992299999999996</v>
          </cell>
          <cell r="BN1598">
            <v>-6.0484000000000003E-2</v>
          </cell>
          <cell r="BO1598">
            <v>1.20823502733</v>
          </cell>
          <cell r="BP1598">
            <v>-0.96263520499999999</v>
          </cell>
          <cell r="BQ1598">
            <v>0.97554763383999998</v>
          </cell>
          <cell r="BR1598">
            <v>3.6349574629999999E-2</v>
          </cell>
          <cell r="BS1598">
            <v>4.1418741689999997E-2</v>
          </cell>
          <cell r="BT1598">
            <v>3.2642083689999997E-2</v>
          </cell>
          <cell r="BU1598">
            <v>3.7074909400000022E-3</v>
          </cell>
          <cell r="BV1598">
            <v>8.7766579999999997E-3</v>
          </cell>
          <cell r="BW1598">
            <v>4.599398909E-2</v>
          </cell>
          <cell r="BX1598">
            <v>3.936585729E-2</v>
          </cell>
          <cell r="BY1598">
            <v>9.8147298599999995E-3</v>
          </cell>
        </row>
        <row r="1599">
          <cell r="F1599" t="str">
            <v>LU2788375488</v>
          </cell>
          <cell r="G1599" t="str">
            <v>102675</v>
          </cell>
          <cell r="H1599" t="str">
            <v xml:space="preserve"> </v>
          </cell>
          <cell r="J1599" t="str">
            <v>Share</v>
          </cell>
          <cell r="K1599" t="str">
            <v>EJEGDC</v>
          </cell>
          <cell r="L1599" t="str">
            <v>BNP PARIBAS EASY JPM Screened EMBI Global Diversified Composite</v>
          </cell>
          <cell r="M1599" t="str">
            <v>Track IH EUR MD</v>
          </cell>
          <cell r="N1599" t="str">
            <v>D</v>
          </cell>
          <cell r="P1599" t="str">
            <v>Y</v>
          </cell>
          <cell r="Q1599" t="str">
            <v xml:space="preserve"> </v>
          </cell>
          <cell r="R1599" t="str">
            <v>196829</v>
          </cell>
          <cell r="T1599" t="str">
            <v>BM BNP PARIBAS EASY JPM ESG EMBI GLOBAL DIVERSIFIED COMPOSITE [15747]</v>
          </cell>
          <cell r="U1599" t="str">
            <v>J.P. Morgan Screened, Tilted &amp; Reweighted Emerging Markets (Hedged in EUR) RI</v>
          </cell>
          <cell r="V1599" t="str">
            <v>Official Benchmark</v>
          </cell>
          <cell r="W1599" t="str">
            <v>EUR</v>
          </cell>
          <cell r="X1599" t="str">
            <v>USD</v>
          </cell>
          <cell r="Y1599">
            <v>46142</v>
          </cell>
          <cell r="Z1599">
            <v>45379</v>
          </cell>
          <cell r="AA1599" t="str">
            <v>April 2026</v>
          </cell>
          <cell r="AB1599">
            <v>102.05500000000001</v>
          </cell>
          <cell r="AD1599">
            <v>31594812.120000001</v>
          </cell>
          <cell r="AE1599">
            <v>1235884501.73</v>
          </cell>
          <cell r="AF1599" t="str">
            <v>1053565066.90252</v>
          </cell>
          <cell r="AG1599">
            <v>2.3683263150000002E-2</v>
          </cell>
          <cell r="AH1599">
            <v>2.385220616E-2</v>
          </cell>
          <cell r="AI1599">
            <v>2.3270149100000002E-2</v>
          </cell>
          <cell r="AJ1599">
            <v>4.1311404999999982E-4</v>
          </cell>
          <cell r="AK1599">
            <v>5.8205705999999843E-4</v>
          </cell>
          <cell r="AL1599">
            <v>-1.8531279500000001E-3</v>
          </cell>
          <cell r="AM1599">
            <v>-1.3584651100000001E-3</v>
          </cell>
          <cell r="AN1599">
            <v>-2.0955098600000002E-3</v>
          </cell>
          <cell r="AO1599">
            <v>2.4238191000000011E-4</v>
          </cell>
          <cell r="AP1599">
            <v>7.3704475000000011E-4</v>
          </cell>
          <cell r="AQ1599">
            <v>2.3683263150000002E-2</v>
          </cell>
          <cell r="AR1599">
            <v>2.385220616E-2</v>
          </cell>
          <cell r="AS1599">
            <v>2.3270149100000002E-2</v>
          </cell>
          <cell r="AT1599">
            <v>4.1311404999999982E-4</v>
          </cell>
          <cell r="AU1599">
            <v>5.8205705999999843E-4</v>
          </cell>
          <cell r="AV1599">
            <v>4.4076611599999996E-3</v>
          </cell>
          <cell r="AX1599">
            <v>5.3247505999999998E-3</v>
          </cell>
          <cell r="AY1599">
            <v>-9.1708944000000025E-4</v>
          </cell>
          <cell r="BA1599">
            <v>-7.4385800000000002E-4</v>
          </cell>
          <cell r="BB1599">
            <v>-8.3477200000000001E-5</v>
          </cell>
          <cell r="BC1599">
            <v>-3.9257098E-4</v>
          </cell>
          <cell r="BD1599">
            <v>-3.5128702000000001E-4</v>
          </cell>
          <cell r="BE1599">
            <v>3.0909378E-4</v>
          </cell>
          <cell r="BF1599">
            <v>3.8440448609999997E-2</v>
          </cell>
          <cell r="BG1599">
            <v>3.8568036270000002E-2</v>
          </cell>
          <cell r="BH1599">
            <v>1.2821106599999999E-3</v>
          </cell>
          <cell r="BI1599">
            <v>-1.8371072078499999</v>
          </cell>
          <cell r="BJ1599">
            <v>-0.20561902301999999</v>
          </cell>
          <cell r="BK1599">
            <v>0.99354927146999994</v>
          </cell>
          <cell r="BL1599">
            <v>1.04798182024</v>
          </cell>
          <cell r="BM1599">
            <v>-0.22405</v>
          </cell>
          <cell r="BN1599">
            <v>-1.0955000000000001E-2</v>
          </cell>
          <cell r="BO1599">
            <v>0.99614227276</v>
          </cell>
          <cell r="BP1599">
            <v>-0.203233147</v>
          </cell>
          <cell r="BQ1599">
            <v>0.99889743968</v>
          </cell>
          <cell r="BR1599">
            <v>8.7468966859999997E-2</v>
          </cell>
          <cell r="BS1599">
            <v>8.9651256629999995E-2</v>
          </cell>
          <cell r="BT1599">
            <v>9.0398048620000004E-2</v>
          </cell>
          <cell r="BU1599">
            <v>-2.9290817600000074E-3</v>
          </cell>
          <cell r="BV1599">
            <v>-7.4679199000000918E-4</v>
          </cell>
          <cell r="BW1599">
            <v>3.7562474249999998E-2</v>
          </cell>
          <cell r="BX1599">
            <v>3.756106176E-2</v>
          </cell>
          <cell r="BY1599">
            <v>1.18451564E-3</v>
          </cell>
        </row>
        <row r="1600">
          <cell r="F1600" t="str">
            <v>FR001400P1M9</v>
          </cell>
          <cell r="G1600" t="str">
            <v>204</v>
          </cell>
          <cell r="H1600" t="str">
            <v xml:space="preserve"> </v>
          </cell>
          <cell r="J1600" t="str">
            <v>Share</v>
          </cell>
          <cell r="K1600" t="str">
            <v>SENO</v>
          </cell>
          <cell r="L1600" t="str">
            <v>PARTICIPATION EURIAL</v>
          </cell>
          <cell r="M1600" t="str">
            <v>Classique</v>
          </cell>
          <cell r="N1600" t="str">
            <v>C</v>
          </cell>
          <cell r="P1600" t="str">
            <v>N</v>
          </cell>
          <cell r="Q1600" t="str">
            <v xml:space="preserve"> </v>
          </cell>
          <cell r="R1600" t="str">
            <v>196138</v>
          </cell>
          <cell r="T1600" t="str">
            <v>BM PARTICIPATION EURIAL [2021] Perf</v>
          </cell>
          <cell r="U1600" t="str">
            <v>1% Cash Index Euro Short Term Rate (EUR) RI 365 Days + 99% SENOBLE private bonds ( coupon rate 6%  per year )</v>
          </cell>
          <cell r="V1600" t="str">
            <v>Performance Benchmark</v>
          </cell>
          <cell r="W1600" t="str">
            <v>EUR</v>
          </cell>
          <cell r="X1600" t="str">
            <v>EUR</v>
          </cell>
          <cell r="Y1600">
            <v>46139</v>
          </cell>
          <cell r="Z1600">
            <v>34334</v>
          </cell>
          <cell r="AA1600" t="str">
            <v>April 2026</v>
          </cell>
          <cell r="AB1600">
            <v>13.309200000000001</v>
          </cell>
          <cell r="AD1600">
            <v>4898661.51</v>
          </cell>
          <cell r="AE1600">
            <v>4898661.51</v>
          </cell>
          <cell r="AF1600" t="str">
            <v>4898661.51</v>
          </cell>
          <cell r="AG1600">
            <v>3.8163908699999998E-3</v>
          </cell>
          <cell r="AH1600">
            <v>3.8163908699999998E-3</v>
          </cell>
          <cell r="AI1600">
            <v>4.5060430100000003E-3</v>
          </cell>
          <cell r="AJ1600">
            <v>-6.8965214000000054E-4</v>
          </cell>
          <cell r="AK1600">
            <v>-6.8965214000000054E-4</v>
          </cell>
          <cell r="AL1600">
            <v>1.236821688E-2</v>
          </cell>
          <cell r="AM1600">
            <v>1.236821688E-2</v>
          </cell>
          <cell r="AN1600">
            <v>1.479490329E-2</v>
          </cell>
          <cell r="AO1600">
            <v>-2.42668641E-3</v>
          </cell>
          <cell r="AP1600">
            <v>-2.42668641E-3</v>
          </cell>
          <cell r="AQ1600">
            <v>3.8163908699999998E-3</v>
          </cell>
          <cell r="AR1600">
            <v>3.8163908699999998E-3</v>
          </cell>
          <cell r="AS1600">
            <v>4.5060430100000003E-3</v>
          </cell>
          <cell r="AT1600">
            <v>-6.8965214000000054E-4</v>
          </cell>
          <cell r="AU1600">
            <v>-6.8965214000000054E-4</v>
          </cell>
          <cell r="AV1600">
            <v>2.495937652E-2</v>
          </cell>
          <cell r="AX1600">
            <v>2.9411857449999999E-2</v>
          </cell>
          <cell r="AY1600">
            <v>-4.4524809299999989E-3</v>
          </cell>
          <cell r="BA1600">
            <v>1.621770203E-2</v>
          </cell>
          <cell r="BB1600">
            <v>1.621770203E-2</v>
          </cell>
          <cell r="BC1600">
            <v>1.9417019949999999E-2</v>
          </cell>
          <cell r="BD1600">
            <v>-3.1993179199999999E-3</v>
          </cell>
          <cell r="BE1600">
            <v>-3.1993179199999999E-3</v>
          </cell>
          <cell r="BF1600">
            <v>2.2361890000000001E-4</v>
          </cell>
          <cell r="BG1600">
            <v>4.9795929E-4</v>
          </cell>
          <cell r="BH1600">
            <v>4.5434620999999998E-4</v>
          </cell>
          <cell r="BI1600">
            <v>-17.66998187502</v>
          </cell>
          <cell r="BJ1600">
            <v>-17.66998187502</v>
          </cell>
          <cell r="BK1600">
            <v>132.09863126403999</v>
          </cell>
          <cell r="BL1600">
            <v>132.09863126403999</v>
          </cell>
          <cell r="BM1600">
            <v>2.287747</v>
          </cell>
          <cell r="BN1600">
            <v>2.287747</v>
          </cell>
          <cell r="BO1600">
            <v>0.18373674709999999</v>
          </cell>
          <cell r="BP1600">
            <v>3.9923021609999996</v>
          </cell>
          <cell r="BQ1600">
            <v>0.16740280398000001</v>
          </cell>
          <cell r="BR1600">
            <v>5.126301322E-2</v>
          </cell>
          <cell r="BS1600">
            <v>5.126301322E-2</v>
          </cell>
          <cell r="BT1600">
            <v>5.8089411709999997E-2</v>
          </cell>
          <cell r="BU1600">
            <v>-6.8263984899999963E-3</v>
          </cell>
          <cell r="BV1600">
            <v>-6.8263984899999963E-3</v>
          </cell>
          <cell r="BW1600">
            <v>3.5461004E-4</v>
          </cell>
          <cell r="BX1600">
            <v>8.0577172999999995E-4</v>
          </cell>
          <cell r="BY1600">
            <v>6.7888479999999999E-4</v>
          </cell>
        </row>
        <row r="1601">
          <cell r="F1601" t="str">
            <v>FR0000977555</v>
          </cell>
          <cell r="G1601" t="str">
            <v>7708</v>
          </cell>
          <cell r="H1601" t="str">
            <v xml:space="preserve"> </v>
          </cell>
          <cell r="J1601" t="str">
            <v>Share</v>
          </cell>
          <cell r="K1601" t="str">
            <v>81010AA</v>
          </cell>
          <cell r="L1601" t="str">
            <v>GESTION INTERNATIONALE MODEREE ISR</v>
          </cell>
          <cell r="M1601" t="str">
            <v>Classic</v>
          </cell>
          <cell r="N1601" t="str">
            <v>C</v>
          </cell>
          <cell r="P1601" t="str">
            <v>N</v>
          </cell>
          <cell r="Q1601" t="str">
            <v xml:space="preserve"> </v>
          </cell>
          <cell r="R1601" t="str">
            <v>181954</v>
          </cell>
          <cell r="T1601" t="str">
            <v>BM GESTION MODERATE INTERNATIONAL [4752]</v>
          </cell>
          <cell r="U1601" t="str">
            <v>25% MSCI AC World (EUR) NR + 75% Bloomberg Euro Aggregate (EUR) RI</v>
          </cell>
          <cell r="V1601" t="str">
            <v>Official Benchmark</v>
          </cell>
          <cell r="W1601" t="str">
            <v>EUR</v>
          </cell>
          <cell r="X1601" t="str">
            <v>EUR</v>
          </cell>
          <cell r="Y1601">
            <v>46142</v>
          </cell>
          <cell r="Z1601">
            <v>37144</v>
          </cell>
          <cell r="AA1601" t="str">
            <v>April 2026</v>
          </cell>
          <cell r="AB1601">
            <v>164.89</v>
          </cell>
          <cell r="AD1601">
            <v>8230574</v>
          </cell>
          <cell r="AE1601">
            <v>8230574</v>
          </cell>
          <cell r="AF1601" t="str">
            <v>8230574</v>
          </cell>
          <cell r="AG1601">
            <v>2.314470092E-2</v>
          </cell>
          <cell r="AH1601">
            <v>2.3981737730000001E-2</v>
          </cell>
          <cell r="AI1601">
            <v>2.397793698E-2</v>
          </cell>
          <cell r="AJ1601">
            <v>-8.3323605999999911E-4</v>
          </cell>
          <cell r="AK1601">
            <v>3.8007500000013239E-6</v>
          </cell>
          <cell r="AL1601">
            <v>2.37082067E-3</v>
          </cell>
          <cell r="AM1601">
            <v>4.8332709400000003E-3</v>
          </cell>
          <cell r="AN1601">
            <v>6.0427732099999996E-3</v>
          </cell>
          <cell r="AO1601">
            <v>-3.6719525399999996E-3</v>
          </cell>
          <cell r="AP1601">
            <v>-1.2095022699999992E-3</v>
          </cell>
          <cell r="AQ1601">
            <v>2.314470092E-2</v>
          </cell>
          <cell r="AR1601">
            <v>2.3981737730000001E-2</v>
          </cell>
          <cell r="AS1601">
            <v>2.397793698E-2</v>
          </cell>
          <cell r="AT1601">
            <v>-8.3323605999999911E-4</v>
          </cell>
          <cell r="AU1601">
            <v>3.8007500000013239E-6</v>
          </cell>
          <cell r="AV1601">
            <v>3.59099209E-3</v>
          </cell>
          <cell r="AX1601">
            <v>9.5916312600000005E-3</v>
          </cell>
          <cell r="AY1601">
            <v>-6.0006391700000005E-3</v>
          </cell>
          <cell r="BA1601">
            <v>1.1470985160000001E-2</v>
          </cell>
          <cell r="BB1601">
            <v>1.4784889480000001E-2</v>
          </cell>
          <cell r="BC1601">
            <v>1.5733223259999998E-2</v>
          </cell>
          <cell r="BD1601">
            <v>-4.2622380999999977E-3</v>
          </cell>
          <cell r="BE1601">
            <v>-9.4833377999999774E-4</v>
          </cell>
          <cell r="BF1601">
            <v>4.1802380809999998E-2</v>
          </cell>
          <cell r="BG1601">
            <v>3.7564149130000002E-2</v>
          </cell>
          <cell r="BH1601">
            <v>8.9596892600000005E-3</v>
          </cell>
          <cell r="BI1601">
            <v>-0.72534752590999996</v>
          </cell>
          <cell r="BJ1601">
            <v>0.42605036519999995</v>
          </cell>
          <cell r="BK1601">
            <v>0.67530678373999997</v>
          </cell>
          <cell r="BL1601">
            <v>0.92194321655</v>
          </cell>
          <cell r="BM1601">
            <v>-0.97912899999999992</v>
          </cell>
          <cell r="BN1601">
            <v>6.9233000000000003E-2</v>
          </cell>
          <cell r="BO1601">
            <v>1.0907247262700002</v>
          </cell>
          <cell r="BP1601">
            <v>-1.1084067039999999</v>
          </cell>
          <cell r="BQ1601">
            <v>0.96067257936999995</v>
          </cell>
          <cell r="BR1601">
            <v>6.0590467609999997E-2</v>
          </cell>
          <cell r="BS1601">
            <v>7.1191108670000003E-2</v>
          </cell>
          <cell r="BT1601">
            <v>6.5158606719999998E-2</v>
          </cell>
          <cell r="BU1601">
            <v>-4.568139110000001E-3</v>
          </cell>
          <cell r="BV1601">
            <v>6.0325019500000049E-3</v>
          </cell>
          <cell r="BW1601">
            <v>3.8760244030000002E-2</v>
          </cell>
          <cell r="BX1601">
            <v>3.4913471660000001E-2</v>
          </cell>
          <cell r="BY1601">
            <v>8.4168637400000006E-3</v>
          </cell>
        </row>
        <row r="1602">
          <cell r="F1602" t="str">
            <v>LU2533811910</v>
          </cell>
          <cell r="G1602" t="str">
            <v>101348</v>
          </cell>
          <cell r="H1602" t="str">
            <v xml:space="preserve"> </v>
          </cell>
          <cell r="J1602" t="str">
            <v>Share</v>
          </cell>
          <cell r="K1602" t="str">
            <v>EESDUR</v>
          </cell>
          <cell r="L1602" t="str">
            <v>BNP PARIBAS EASY EUR Corp Bond SRI Fossil Free Ultrashort Duration</v>
          </cell>
          <cell r="M1602" t="str">
            <v>UCITS ETF</v>
          </cell>
          <cell r="N1602" t="str">
            <v>D</v>
          </cell>
          <cell r="P1602" t="str">
            <v>N</v>
          </cell>
          <cell r="Q1602" t="str">
            <v xml:space="preserve"> </v>
          </cell>
          <cell r="R1602" t="str">
            <v>263609</v>
          </cell>
          <cell r="T1602" t="str">
            <v>BM BNP PARIBAS EASY EUR Corp Bond SRI Fossil Free Ultrashort Duration [44374]</v>
          </cell>
          <cell r="U1602" t="str">
            <v>Bloomberg MSCI Euro Corporate Ultra Short Fixed and Floating Rate (EUR) RI</v>
          </cell>
          <cell r="V1602" t="str">
            <v>Official Benchmark</v>
          </cell>
          <cell r="W1602" t="str">
            <v>EUR</v>
          </cell>
          <cell r="X1602" t="str">
            <v>EUR</v>
          </cell>
          <cell r="Y1602">
            <v>46142</v>
          </cell>
          <cell r="Z1602">
            <v>45175</v>
          </cell>
          <cell r="AA1602" t="str">
            <v>April 2026</v>
          </cell>
          <cell r="AB1602">
            <v>9.9992999999999999</v>
          </cell>
          <cell r="AD1602">
            <v>8734280.8399999999</v>
          </cell>
          <cell r="AE1602">
            <v>163626044.55000001</v>
          </cell>
          <cell r="AF1602" t="str">
            <v>163626044.55</v>
          </cell>
          <cell r="AG1602">
            <v>2.62212063E-3</v>
          </cell>
          <cell r="AH1602">
            <v>2.7053884599999999E-3</v>
          </cell>
          <cell r="AI1602">
            <v>2.8542311900000002E-3</v>
          </cell>
          <cell r="AJ1602">
            <v>-2.3211056000000015E-4</v>
          </cell>
          <cell r="AK1602">
            <v>-1.4884273000000028E-4</v>
          </cell>
          <cell r="AL1602">
            <v>3.3039882600000002E-3</v>
          </cell>
          <cell r="AM1602">
            <v>3.5539896999999998E-3</v>
          </cell>
          <cell r="AN1602">
            <v>3.6841453500000001E-3</v>
          </cell>
          <cell r="AO1602">
            <v>-3.8015708999999996E-4</v>
          </cell>
          <cell r="AP1602">
            <v>-1.3015565000000029E-4</v>
          </cell>
          <cell r="AQ1602">
            <v>2.62212063E-3</v>
          </cell>
          <cell r="AR1602">
            <v>2.7053884599999999E-3</v>
          </cell>
          <cell r="AS1602">
            <v>2.8542311900000002E-3</v>
          </cell>
          <cell r="AT1602">
            <v>-2.3211056000000015E-4</v>
          </cell>
          <cell r="AU1602">
            <v>-1.4884273000000028E-4</v>
          </cell>
          <cell r="AV1602">
            <v>9.1125170099999996E-3</v>
          </cell>
          <cell r="AX1602">
            <v>9.8393698899999996E-3</v>
          </cell>
          <cell r="AY1602">
            <v>-7.2685288000000001E-4</v>
          </cell>
          <cell r="BA1602">
            <v>5.8220627699999998E-3</v>
          </cell>
          <cell r="BB1602">
            <v>6.1562414099999999E-3</v>
          </cell>
          <cell r="BC1602">
            <v>6.4028825399999999E-3</v>
          </cell>
          <cell r="BD1602">
            <v>-5.8081977000000017E-4</v>
          </cell>
          <cell r="BE1602">
            <v>-2.4664113000000005E-4</v>
          </cell>
          <cell r="BF1602">
            <v>2.04153741E-3</v>
          </cell>
          <cell r="BG1602">
            <v>2.1027595200000001E-3</v>
          </cell>
          <cell r="BH1602">
            <v>2.8413513E-4</v>
          </cell>
          <cell r="BI1602">
            <v>-5.30663510686</v>
          </cell>
          <cell r="BJ1602">
            <v>-1.7187684666499998</v>
          </cell>
          <cell r="BK1602">
            <v>-0.71274526387000003</v>
          </cell>
          <cell r="BL1602">
            <v>-0.21132724219999999</v>
          </cell>
          <cell r="BM1602">
            <v>-0.15152299999999999</v>
          </cell>
          <cell r="BN1602">
            <v>-4.8537999999999998E-2</v>
          </cell>
          <cell r="BO1602">
            <v>0.96217022377999994</v>
          </cell>
          <cell r="BP1602">
            <v>-6.9704640999999998E-2</v>
          </cell>
          <cell r="BQ1602">
            <v>0.98212858768</v>
          </cell>
          <cell r="BR1602">
            <v>2.1897121240000001E-2</v>
          </cell>
          <cell r="BS1602">
            <v>2.2926077739999998E-2</v>
          </cell>
          <cell r="BT1602">
            <v>2.3435953020000001E-2</v>
          </cell>
          <cell r="BU1602">
            <v>-1.5388317799999995E-3</v>
          </cell>
          <cell r="BV1602">
            <v>-5.0987528000000226E-4</v>
          </cell>
          <cell r="BW1602">
            <v>1.8549693899999999E-3</v>
          </cell>
          <cell r="BX1602">
            <v>1.91227896E-3</v>
          </cell>
          <cell r="BY1602">
            <v>2.8067936000000001E-4</v>
          </cell>
        </row>
        <row r="1603">
          <cell r="F1603" t="str">
            <v>FR0014010YD7</v>
          </cell>
          <cell r="G1603" t="str">
            <v>103881</v>
          </cell>
          <cell r="H1603" t="str">
            <v xml:space="preserve"> </v>
          </cell>
          <cell r="J1603" t="str">
            <v>Share</v>
          </cell>
          <cell r="K1603" t="str">
            <v>HO45</v>
          </cell>
          <cell r="L1603" t="str">
            <v>BNP Paribas Horizon 2043-2045</v>
          </cell>
          <cell r="M1603" t="str">
            <v>X</v>
          </cell>
          <cell r="N1603" t="str">
            <v>C</v>
          </cell>
          <cell r="P1603" t="str">
            <v>N</v>
          </cell>
          <cell r="Q1603" t="str">
            <v xml:space="preserve"> </v>
          </cell>
          <cell r="R1603" t="str">
            <v>266266</v>
          </cell>
          <cell r="T1603" t="str">
            <v>BM BNP Paribas Horizon 2043-2045 [44876]</v>
          </cell>
          <cell r="U1603" t="str">
            <v>69% MSCI AC World (EUR) NR + 13% MSCI Europe (EUR) NR + 10% MSCI EMU Micro cap (EUR) NR + 8% €STR Capitalized</v>
          </cell>
          <cell r="V1603" t="str">
            <v>Official Benchmark</v>
          </cell>
          <cell r="W1603" t="str">
            <v>EUR</v>
          </cell>
          <cell r="X1603" t="str">
            <v>EUR</v>
          </cell>
          <cell r="Y1603">
            <v>46142</v>
          </cell>
          <cell r="Z1603">
            <v>45911</v>
          </cell>
          <cell r="AA1603" t="str">
            <v>April 2026</v>
          </cell>
          <cell r="AB1603">
            <v>111.7281</v>
          </cell>
          <cell r="AD1603">
            <v>60192648.939999998</v>
          </cell>
          <cell r="AE1603">
            <v>81311365.040000007</v>
          </cell>
          <cell r="AF1603" t="str">
            <v>81311365.04</v>
          </cell>
          <cell r="AG1603">
            <v>7.7782429520000002E-2</v>
          </cell>
          <cell r="AH1603">
            <v>7.779126485E-2</v>
          </cell>
          <cell r="AI1603">
            <v>6.9719121149999994E-2</v>
          </cell>
          <cell r="AJ1603">
            <v>8.063308370000008E-3</v>
          </cell>
          <cell r="AK1603">
            <v>8.0721437000000063E-3</v>
          </cell>
          <cell r="AL1603">
            <v>3.7520568759999998E-2</v>
          </cell>
          <cell r="AM1603">
            <v>3.7546134469999999E-2</v>
          </cell>
          <cell r="AN1603">
            <v>3.489153456E-2</v>
          </cell>
          <cell r="AO1603">
            <v>2.629034199999998E-3</v>
          </cell>
          <cell r="AP1603">
            <v>2.6545999099999995E-3</v>
          </cell>
          <cell r="AQ1603">
            <v>7.7782429520000002E-2</v>
          </cell>
          <cell r="AR1603">
            <v>7.779126485E-2</v>
          </cell>
          <cell r="AS1603">
            <v>6.9719121149999994E-2</v>
          </cell>
          <cell r="AT1603">
            <v>8.063308370000008E-3</v>
          </cell>
          <cell r="AU1603">
            <v>8.0721437000000063E-3</v>
          </cell>
          <cell r="AV1603">
            <v>6.809521533E-2</v>
          </cell>
          <cell r="AX1603">
            <v>5.5624402990000002E-2</v>
          </cell>
          <cell r="AY1603">
            <v>1.2470812339999998E-2</v>
          </cell>
          <cell r="BA1603">
            <v>6.0881364039999997E-2</v>
          </cell>
          <cell r="BB1603">
            <v>6.0916216000000002E-2</v>
          </cell>
          <cell r="BC1603">
            <v>5.433472021E-2</v>
          </cell>
          <cell r="BD1603">
            <v>6.5466438299999971E-3</v>
          </cell>
          <cell r="BE1603">
            <v>6.5814957900000026E-3</v>
          </cell>
        </row>
        <row r="1604">
          <cell r="F1604" t="str">
            <v>LU0212196652</v>
          </cell>
          <cell r="G1604" t="str">
            <v>3649</v>
          </cell>
          <cell r="H1604" t="str">
            <v xml:space="preserve"> </v>
          </cell>
          <cell r="J1604" t="str">
            <v>Share</v>
          </cell>
          <cell r="K1604" t="str">
            <v>PUMIC</v>
          </cell>
          <cell r="L1604" t="str">
            <v>BNP Paribas Funds US Mid Cap</v>
          </cell>
          <cell r="M1604" t="str">
            <v>Classic H EUR</v>
          </cell>
          <cell r="N1604" t="str">
            <v>C</v>
          </cell>
          <cell r="P1604" t="str">
            <v>Y</v>
          </cell>
          <cell r="Q1604" t="str">
            <v xml:space="preserve"> </v>
          </cell>
          <cell r="R1604" t="str">
            <v>192680</v>
          </cell>
          <cell r="T1604" t="str">
            <v>BM BNP Paribas Funds US Mid Cap [2298]</v>
          </cell>
          <cell r="U1604" t="str">
            <v>Russell MidCap (Hedged in EUR) RI</v>
          </cell>
          <cell r="V1604" t="str">
            <v>Official Benchmark</v>
          </cell>
          <cell r="W1604" t="str">
            <v>EUR</v>
          </cell>
          <cell r="X1604" t="str">
            <v>USD</v>
          </cell>
          <cell r="Y1604">
            <v>46142</v>
          </cell>
          <cell r="Z1604">
            <v>38748</v>
          </cell>
          <cell r="AA1604" t="str">
            <v>April 2026</v>
          </cell>
          <cell r="AB1604">
            <v>228.14</v>
          </cell>
          <cell r="AD1604">
            <v>5703247.9100000001</v>
          </cell>
          <cell r="AE1604">
            <v>88643662.329999998</v>
          </cell>
          <cell r="AF1604" t="str">
            <v>75566823.5198841</v>
          </cell>
          <cell r="AG1604">
            <v>6.522855675E-2</v>
          </cell>
          <cell r="AH1604">
            <v>6.7137977350000003E-2</v>
          </cell>
          <cell r="AI1604">
            <v>6.9955027909999995E-2</v>
          </cell>
          <cell r="AJ1604">
            <v>-4.7264711599999953E-3</v>
          </cell>
          <cell r="AK1604">
            <v>-2.8170505599999923E-3</v>
          </cell>
          <cell r="AL1604">
            <v>7.0181594999999995E-4</v>
          </cell>
          <cell r="AM1604">
            <v>6.1064884400000002E-3</v>
          </cell>
          <cell r="AN1604">
            <v>4.7352825899999999E-2</v>
          </cell>
          <cell r="AO1604">
            <v>-4.6651009950000003E-2</v>
          </cell>
          <cell r="AP1604">
            <v>-4.1246337459999997E-2</v>
          </cell>
          <cell r="AQ1604">
            <v>6.522855675E-2</v>
          </cell>
          <cell r="AR1604">
            <v>6.7137977350000003E-2</v>
          </cell>
          <cell r="AS1604">
            <v>6.9955027909999995E-2</v>
          </cell>
          <cell r="AT1604">
            <v>-4.7264711599999953E-3</v>
          </cell>
          <cell r="AU1604">
            <v>-2.8170505599999923E-3</v>
          </cell>
          <cell r="AV1604">
            <v>4.2115841399999999E-2</v>
          </cell>
          <cell r="AX1604">
            <v>8.4641337570000003E-2</v>
          </cell>
          <cell r="AY1604">
            <v>-4.2525496170000003E-2</v>
          </cell>
          <cell r="BA1604">
            <v>2.3921727029999999E-2</v>
          </cell>
          <cell r="BB1604">
            <v>3.1302612620000003E-2</v>
          </cell>
          <cell r="BC1604">
            <v>7.7654266520000001E-2</v>
          </cell>
          <cell r="BD1604">
            <v>-5.3732539490000002E-2</v>
          </cell>
          <cell r="BE1604">
            <v>-4.6351653899999998E-2</v>
          </cell>
          <cell r="BF1604">
            <v>0.14633064574999999</v>
          </cell>
          <cell r="BG1604">
            <v>0.13605076513</v>
          </cell>
          <cell r="BH1604">
            <v>3.6005457640000002E-2</v>
          </cell>
          <cell r="BI1604">
            <v>-1.2171935919300001</v>
          </cell>
          <cell r="BJ1604">
            <v>-0.56116634165000001</v>
          </cell>
          <cell r="BK1604">
            <v>0.57950967487999994</v>
          </cell>
          <cell r="BL1604">
            <v>0.7408076533700001</v>
          </cell>
          <cell r="BM1604">
            <v>-5.1188070000000003</v>
          </cell>
          <cell r="BN1604">
            <v>-2.6752539999999998</v>
          </cell>
          <cell r="BO1604">
            <v>1.04297037922</v>
          </cell>
          <cell r="BP1604">
            <v>-4.448409657</v>
          </cell>
          <cell r="BQ1604">
            <v>0.94031929499</v>
          </cell>
          <cell r="BR1604">
            <v>0.18195005699</v>
          </cell>
          <cell r="BS1604">
            <v>0.20803794181999999</v>
          </cell>
          <cell r="BT1604">
            <v>0.22720638315</v>
          </cell>
          <cell r="BU1604">
            <v>-4.5256326159999999E-2</v>
          </cell>
          <cell r="BV1604">
            <v>-1.9168441330000008E-2</v>
          </cell>
          <cell r="BW1604">
            <v>0.14329880740000001</v>
          </cell>
          <cell r="BX1604">
            <v>0.13068947618999999</v>
          </cell>
          <cell r="BY1604">
            <v>3.9538521270000002E-2</v>
          </cell>
        </row>
        <row r="1605">
          <cell r="F1605" t="str">
            <v>LU0167238863</v>
          </cell>
          <cell r="G1605" t="str">
            <v>100714</v>
          </cell>
          <cell r="H1605" t="str">
            <v xml:space="preserve"> </v>
          </cell>
          <cell r="J1605" t="str">
            <v>Share</v>
          </cell>
          <cell r="K1605" t="str">
            <v>ICUS</v>
          </cell>
          <cell r="L1605" t="str">
            <v>BNP PARIBAS INSTICASH USD 1D LVNAV</v>
          </cell>
          <cell r="M1605" t="str">
            <v>Classic</v>
          </cell>
          <cell r="N1605" t="str">
            <v>C</v>
          </cell>
          <cell r="P1605" t="str">
            <v>N</v>
          </cell>
          <cell r="Q1605" t="str">
            <v xml:space="preserve"> </v>
          </cell>
          <cell r="R1605" t="str">
            <v>194273</v>
          </cell>
          <cell r="T1605" t="str">
            <v>BM BNP Paribas InstiCash USD</v>
          </cell>
          <cell r="U1605" t="str">
            <v>US Federal Funds [Effective] (IR)</v>
          </cell>
          <cell r="V1605" t="str">
            <v>Official Benchmark</v>
          </cell>
          <cell r="W1605" t="str">
            <v>USD</v>
          </cell>
          <cell r="X1605" t="str">
            <v>USD</v>
          </cell>
          <cell r="Y1605">
            <v>46142</v>
          </cell>
          <cell r="Z1605">
            <v>37785</v>
          </cell>
          <cell r="AA1605" t="str">
            <v>April 2026</v>
          </cell>
          <cell r="AB1605">
            <v>147.6892</v>
          </cell>
          <cell r="AD1605">
            <v>1253802424.05</v>
          </cell>
          <cell r="AE1605">
            <v>14787989817.780001</v>
          </cell>
          <cell r="AF1605" t="str">
            <v>12606444582.7373</v>
          </cell>
          <cell r="AG1605">
            <v>2.8294488099999998E-3</v>
          </cell>
          <cell r="AH1605">
            <v>3.1666800400000001E-3</v>
          </cell>
          <cell r="AI1605">
            <v>3.03778474E-3</v>
          </cell>
          <cell r="AJ1605">
            <v>-2.0833593000000022E-4</v>
          </cell>
          <cell r="AK1605">
            <v>1.2889530000000007E-4</v>
          </cell>
          <cell r="AL1605">
            <v>8.5573161299999992E-3</v>
          </cell>
          <cell r="AM1605">
            <v>9.5749010200000002E-3</v>
          </cell>
          <cell r="AN1605">
            <v>9.1410666499999998E-3</v>
          </cell>
          <cell r="AO1605">
            <v>-5.8375052000000059E-4</v>
          </cell>
          <cell r="AP1605">
            <v>4.3383437000000039E-4</v>
          </cell>
          <cell r="AQ1605">
            <v>2.8294488099999998E-3</v>
          </cell>
          <cell r="AR1605">
            <v>3.1666800400000001E-3</v>
          </cell>
          <cell r="AS1605">
            <v>3.03778474E-3</v>
          </cell>
          <cell r="AT1605">
            <v>-2.0833593000000022E-4</v>
          </cell>
          <cell r="AU1605">
            <v>1.2889530000000007E-4</v>
          </cell>
          <cell r="AV1605">
            <v>1.7650674299999999E-2</v>
          </cell>
          <cell r="AX1605">
            <v>1.8746202029999999E-2</v>
          </cell>
          <cell r="AY1605">
            <v>-1.0955277300000003E-3</v>
          </cell>
          <cell r="BA1605">
            <v>1.145901819E-2</v>
          </cell>
          <cell r="BB1605">
            <v>1.2820012760000001E-2</v>
          </cell>
          <cell r="BC1605">
            <v>1.220661998E-2</v>
          </cell>
          <cell r="BD1605">
            <v>-7.4760178999999996E-4</v>
          </cell>
          <cell r="BE1605">
            <v>6.1339278000000115E-4</v>
          </cell>
          <cell r="BF1605">
            <v>4.0422031000000001E-4</v>
          </cell>
          <cell r="BG1605">
            <v>4.2773346000000002E-4</v>
          </cell>
          <cell r="BH1605">
            <v>5.5606010000000003E-5</v>
          </cell>
          <cell r="BI1605">
            <v>-42.85316819757</v>
          </cell>
          <cell r="BJ1605">
            <v>29.622224320700003</v>
          </cell>
          <cell r="BK1605">
            <v>-4.8095783619199999</v>
          </cell>
          <cell r="BL1605">
            <v>5.3524118072700002</v>
          </cell>
          <cell r="BM1605">
            <v>-0.23833700000000002</v>
          </cell>
          <cell r="BN1605">
            <v>0.18512200000000001</v>
          </cell>
          <cell r="BO1605">
            <v>0.93807339163000003</v>
          </cell>
          <cell r="BP1605">
            <v>8.4024789999999992E-3</v>
          </cell>
          <cell r="BQ1605">
            <v>0.98533483218999995</v>
          </cell>
          <cell r="BR1605">
            <v>3.8633376400000002E-2</v>
          </cell>
          <cell r="BS1605">
            <v>4.289051462E-2</v>
          </cell>
          <cell r="BT1605">
            <v>4.1247397720000002E-2</v>
          </cell>
          <cell r="BU1605">
            <v>-2.6140213199999998E-3</v>
          </cell>
          <cell r="BV1605">
            <v>1.6431168999999982E-3</v>
          </cell>
          <cell r="BW1605">
            <v>4.9490307999999999E-4</v>
          </cell>
          <cell r="BX1605">
            <v>5.3867358999999996E-4</v>
          </cell>
          <cell r="BY1605">
            <v>6.3614229999999994E-5</v>
          </cell>
        </row>
        <row r="1606">
          <cell r="F1606" t="str">
            <v>LU2477743947</v>
          </cell>
          <cell r="G1606" t="str">
            <v>101043</v>
          </cell>
          <cell r="H1606" t="str">
            <v xml:space="preserve"> </v>
          </cell>
          <cell r="J1606" t="str">
            <v>Share</v>
          </cell>
          <cell r="K1606" t="str">
            <v>GLOCLI</v>
          </cell>
          <cell r="L1606" t="str">
            <v>BNP Paribas Funds Environmental Solutions</v>
          </cell>
          <cell r="M1606" t="str">
            <v>Privilege</v>
          </cell>
          <cell r="N1606" t="str">
            <v>C</v>
          </cell>
          <cell r="P1606" t="str">
            <v>N</v>
          </cell>
          <cell r="Q1606" t="str">
            <v xml:space="preserve"> </v>
          </cell>
          <cell r="R1606" t="str">
            <v>262730</v>
          </cell>
          <cell r="T1606" t="str">
            <v>BM BNP PARIBAS Funds Global Climate Solutions [44330]</v>
          </cell>
          <cell r="U1606" t="str">
            <v>MSCI AC World (EUR) NR</v>
          </cell>
          <cell r="V1606" t="str">
            <v>Official Benchmark</v>
          </cell>
          <cell r="W1606" t="str">
            <v>EUR</v>
          </cell>
          <cell r="X1606" t="str">
            <v>EUR</v>
          </cell>
          <cell r="Y1606">
            <v>46142</v>
          </cell>
          <cell r="Z1606">
            <v>44872</v>
          </cell>
          <cell r="AA1606" t="str">
            <v>April 2026</v>
          </cell>
          <cell r="AB1606">
            <v>147.21</v>
          </cell>
          <cell r="AD1606">
            <v>1472.13</v>
          </cell>
          <cell r="AE1606">
            <v>99450720.379999995</v>
          </cell>
          <cell r="AF1606" t="str">
            <v>99450720.38</v>
          </cell>
          <cell r="AG1606">
            <v>0.16343950051</v>
          </cell>
          <cell r="AH1606">
            <v>0.16444226213999999</v>
          </cell>
          <cell r="AI1606">
            <v>8.2153507769999995E-2</v>
          </cell>
          <cell r="AJ1606">
            <v>8.1285992740000007E-2</v>
          </cell>
          <cell r="AK1606">
            <v>8.2288754369999995E-2</v>
          </cell>
          <cell r="AL1606">
            <v>0.16768461966000001</v>
          </cell>
          <cell r="AM1606">
            <v>0.17071532959999999</v>
          </cell>
          <cell r="AN1606">
            <v>5.0416592359999998E-2</v>
          </cell>
          <cell r="AO1606">
            <v>0.11726802730000001</v>
          </cell>
          <cell r="AP1606">
            <v>0.12029873723999999</v>
          </cell>
          <cell r="AQ1606">
            <v>0.16343950051</v>
          </cell>
          <cell r="AR1606">
            <v>0.16444226213999999</v>
          </cell>
          <cell r="AS1606">
            <v>8.2153507769999995E-2</v>
          </cell>
          <cell r="AT1606">
            <v>8.1285992740000007E-2</v>
          </cell>
          <cell r="AU1606">
            <v>8.2288754369999995E-2</v>
          </cell>
          <cell r="AV1606">
            <v>0.19907143439</v>
          </cell>
          <cell r="AX1606">
            <v>6.015970684E-2</v>
          </cell>
          <cell r="AY1606">
            <v>0.13891172755</v>
          </cell>
          <cell r="BA1606">
            <v>0.23705882352999999</v>
          </cell>
          <cell r="BB1606">
            <v>0.2413424294</v>
          </cell>
          <cell r="BC1606">
            <v>6.7736635860000005E-2</v>
          </cell>
          <cell r="BD1606">
            <v>0.16932218766999999</v>
          </cell>
          <cell r="BE1606">
            <v>0.17360579354</v>
          </cell>
          <cell r="BF1606">
            <v>0.14999932688000001</v>
          </cell>
          <cell r="BG1606">
            <v>9.6532860649999996E-2</v>
          </cell>
          <cell r="BH1606">
            <v>9.3780651029999995E-2</v>
          </cell>
          <cell r="BI1606">
            <v>3.0283175774400002</v>
          </cell>
          <cell r="BJ1606">
            <v>3.1785041593000005</v>
          </cell>
          <cell r="BK1606">
            <v>3.1181951425999999</v>
          </cell>
          <cell r="BL1606">
            <v>3.2118190654199998</v>
          </cell>
          <cell r="BM1606">
            <v>26.844190000000001</v>
          </cell>
          <cell r="BN1606">
            <v>28.451432999999998</v>
          </cell>
          <cell r="BO1606">
            <v>1.2324550623200001</v>
          </cell>
          <cell r="BP1606">
            <v>21.118562141999998</v>
          </cell>
          <cell r="BQ1606">
            <v>0.62909164623000002</v>
          </cell>
          <cell r="BR1606">
            <v>0.57679948585999996</v>
          </cell>
          <cell r="BS1606">
            <v>0.59346974639000005</v>
          </cell>
          <cell r="BT1606">
            <v>0.26944148108999999</v>
          </cell>
          <cell r="BU1606">
            <v>0.30735800476999997</v>
          </cell>
          <cell r="BV1606">
            <v>0.32402826530000006</v>
          </cell>
          <cell r="BW1606">
            <v>0.16731193992000001</v>
          </cell>
          <cell r="BX1606">
            <v>9.7989028290000002E-2</v>
          </cell>
          <cell r="BY1606">
            <v>0.10121384085</v>
          </cell>
        </row>
        <row r="1607">
          <cell r="F1607" t="str">
            <v>BE6257910529</v>
          </cell>
          <cell r="G1607" t="str">
            <v>25981</v>
          </cell>
          <cell r="H1607" t="str">
            <v xml:space="preserve"> </v>
          </cell>
          <cell r="J1607" t="str">
            <v>Share</v>
          </cell>
          <cell r="K1607" t="str">
            <v>BGLSTAWOR</v>
          </cell>
          <cell r="L1607" t="str">
            <v>BNP PARIBAS B STRATEGY GLOBAL DEFENSIVE</v>
          </cell>
          <cell r="M1607" t="str">
            <v>Life</v>
          </cell>
          <cell r="N1607" t="str">
            <v>C</v>
          </cell>
          <cell r="P1607" t="str">
            <v>N</v>
          </cell>
          <cell r="Q1607" t="str">
            <v xml:space="preserve"> </v>
          </cell>
          <cell r="R1607" t="str">
            <v>203341</v>
          </cell>
          <cell r="T1607" t="str">
            <v>BM BNP PARIBAS B STRATEGY GLOBAL DEFENSIVE [4517]</v>
          </cell>
          <cell r="U1607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1607" t="str">
            <v>Official Benchmark</v>
          </cell>
          <cell r="W1607" t="str">
            <v>EUR</v>
          </cell>
          <cell r="X1607" t="str">
            <v>EUR</v>
          </cell>
          <cell r="Y1607">
            <v>46142</v>
          </cell>
          <cell r="Z1607">
            <v>42765</v>
          </cell>
          <cell r="AA1607" t="str">
            <v>April 2026</v>
          </cell>
          <cell r="AB1607">
            <v>123.81</v>
          </cell>
          <cell r="AD1607">
            <v>47047112.289999999</v>
          </cell>
          <cell r="AE1607">
            <v>559314146.73000002</v>
          </cell>
          <cell r="AF1607" t="str">
            <v>559314146.73</v>
          </cell>
          <cell r="AG1607">
            <v>2.7213141959999999E-2</v>
          </cell>
          <cell r="AH1607">
            <v>2.7879616610000001E-2</v>
          </cell>
          <cell r="AI1607">
            <v>2.8505540310000001E-2</v>
          </cell>
          <cell r="AJ1607">
            <v>-1.2923983500000014E-3</v>
          </cell>
          <cell r="AK1607">
            <v>-6.2592369999999939E-4</v>
          </cell>
          <cell r="AL1607">
            <v>1.0510996099999999E-3</v>
          </cell>
          <cell r="AM1607">
            <v>3.0017648199999998E-3</v>
          </cell>
          <cell r="AN1607">
            <v>8.2881753400000004E-3</v>
          </cell>
          <cell r="AO1607">
            <v>-7.2370757300000005E-3</v>
          </cell>
          <cell r="AP1607">
            <v>-5.2864105200000006E-3</v>
          </cell>
          <cell r="AQ1607">
            <v>2.7213141959999999E-2</v>
          </cell>
          <cell r="AR1607">
            <v>2.7879616610000001E-2</v>
          </cell>
          <cell r="AS1607">
            <v>2.8505540310000001E-2</v>
          </cell>
          <cell r="AT1607">
            <v>-1.2923983500000014E-3</v>
          </cell>
          <cell r="AU1607">
            <v>-6.2592369999999939E-4</v>
          </cell>
          <cell r="AV1607">
            <v>1.284358639E-2</v>
          </cell>
          <cell r="AX1607">
            <v>1.7213661839999998E-2</v>
          </cell>
          <cell r="AY1607">
            <v>-4.3700754499999984E-3</v>
          </cell>
          <cell r="BA1607">
            <v>1.4669726270000001E-2</v>
          </cell>
          <cell r="BB1607">
            <v>1.73061945E-2</v>
          </cell>
          <cell r="BC1607">
            <v>2.035417108E-2</v>
          </cell>
          <cell r="BD1607">
            <v>-5.6844448099999997E-3</v>
          </cell>
          <cell r="BE1607">
            <v>-3.0479765800000003E-3</v>
          </cell>
          <cell r="BF1607">
            <v>4.3831585469999997E-2</v>
          </cell>
          <cell r="BG1607">
            <v>3.9894232959999998E-2</v>
          </cell>
          <cell r="BH1607">
            <v>8.0116663500000001E-3</v>
          </cell>
          <cell r="BI1607">
            <v>-1.1083411481100001</v>
          </cell>
          <cell r="BJ1607">
            <v>-8.2382618980000002E-2</v>
          </cell>
          <cell r="BK1607">
            <v>0.79892194040000009</v>
          </cell>
          <cell r="BL1607">
            <v>0.98623394637999995</v>
          </cell>
          <cell r="BM1607">
            <v>-1.275714</v>
          </cell>
          <cell r="BN1607">
            <v>-0.43960700000000003</v>
          </cell>
          <cell r="BO1607">
            <v>1.08348629601</v>
          </cell>
          <cell r="BP1607">
            <v>-1.3655389019999999</v>
          </cell>
          <cell r="BQ1607">
            <v>0.97250697308</v>
          </cell>
          <cell r="BR1607">
            <v>6.6224595250000004E-2</v>
          </cell>
          <cell r="BS1607">
            <v>7.4670947170000002E-2</v>
          </cell>
          <cell r="BT1607">
            <v>6.8007040929999998E-2</v>
          </cell>
          <cell r="BU1607">
            <v>-1.7824456799999944E-3</v>
          </cell>
          <cell r="BV1607">
            <v>6.6639062400000032E-3</v>
          </cell>
          <cell r="BW1607">
            <v>3.8547214650000002E-2</v>
          </cell>
          <cell r="BX1607">
            <v>3.5093440970000001E-2</v>
          </cell>
          <cell r="BY1607">
            <v>7.7265475699999997E-3</v>
          </cell>
        </row>
        <row r="1608">
          <cell r="F1608" t="str">
            <v>FR0010036582</v>
          </cell>
          <cell r="G1608" t="str">
            <v>4310</v>
          </cell>
          <cell r="H1608" t="str">
            <v xml:space="preserve"> </v>
          </cell>
          <cell r="J1608" t="str">
            <v>Share</v>
          </cell>
          <cell r="K1608" t="str">
            <v>IDRMS</v>
          </cell>
          <cell r="L1608" t="str">
            <v>IDR-MSD</v>
          </cell>
          <cell r="M1608" t="str">
            <v>Classique</v>
          </cell>
          <cell r="N1608" t="str">
            <v>C</v>
          </cell>
          <cell r="P1608" t="str">
            <v>N</v>
          </cell>
          <cell r="Q1608" t="str">
            <v xml:space="preserve"> </v>
          </cell>
          <cell r="R1608" t="str">
            <v>195034</v>
          </cell>
          <cell r="T1608" t="str">
            <v>BM IDR-MSD [2980] Off</v>
          </cell>
          <cell r="U1608" t="str">
            <v>35% MSCI World (NR) + 30% S&amp;P 500 Composite (NR) + 30% JPM EMU 3- 5 years (RI) + 5% JPM GBI Europe (RI)</v>
          </cell>
          <cell r="V1608" t="str">
            <v>Official Benchmark</v>
          </cell>
          <cell r="W1608" t="str">
            <v>EUR</v>
          </cell>
          <cell r="X1608" t="str">
            <v>EUR</v>
          </cell>
          <cell r="Y1608">
            <v>46140</v>
          </cell>
          <cell r="Z1608">
            <v>37984</v>
          </cell>
          <cell r="AA1608" t="str">
            <v>April 2026</v>
          </cell>
          <cell r="AB1608">
            <v>3896.51</v>
          </cell>
          <cell r="AD1608">
            <v>30895498.780000001</v>
          </cell>
          <cell r="AE1608">
            <v>30895498.780000001</v>
          </cell>
          <cell r="AF1608" t="str">
            <v>30895498.78</v>
          </cell>
          <cell r="AG1608">
            <v>5.9297681870000001E-2</v>
          </cell>
          <cell r="AH1608">
            <v>5.9463460910000002E-2</v>
          </cell>
          <cell r="AI1608">
            <v>6.236881842E-2</v>
          </cell>
          <cell r="AJ1608">
            <v>-3.071136549999999E-3</v>
          </cell>
          <cell r="AK1608">
            <v>-2.9053575099999979E-3</v>
          </cell>
          <cell r="AL1608">
            <v>2.9866446769999999E-2</v>
          </cell>
          <cell r="AM1608">
            <v>3.0367523840000001E-2</v>
          </cell>
          <cell r="AN1608">
            <v>2.3920892499999999E-2</v>
          </cell>
          <cell r="AO1608">
            <v>5.9455542700000003E-3</v>
          </cell>
          <cell r="AP1608">
            <v>6.4466313400000017E-3</v>
          </cell>
          <cell r="AQ1608">
            <v>5.9297681870000001E-2</v>
          </cell>
          <cell r="AR1608">
            <v>5.9463460910000002E-2</v>
          </cell>
          <cell r="AS1608">
            <v>6.236881842E-2</v>
          </cell>
          <cell r="AT1608">
            <v>-3.071136549999999E-3</v>
          </cell>
          <cell r="AU1608">
            <v>-2.9053575099999979E-3</v>
          </cell>
          <cell r="AV1608">
            <v>2.5054784319999999E-2</v>
          </cell>
          <cell r="AX1608">
            <v>2.517581579E-2</v>
          </cell>
          <cell r="AY1608">
            <v>-1.2103147000000133E-4</v>
          </cell>
          <cell r="BA1608">
            <v>3.0138717410000002E-2</v>
          </cell>
          <cell r="BB1608">
            <v>3.081475358E-2</v>
          </cell>
          <cell r="BC1608">
            <v>2.6693101640000001E-2</v>
          </cell>
          <cell r="BD1608">
            <v>3.4456157700000004E-3</v>
          </cell>
          <cell r="BE1608">
            <v>4.1216519399999985E-3</v>
          </cell>
          <cell r="BF1608">
            <v>6.1625833689999999E-2</v>
          </cell>
          <cell r="BG1608">
            <v>6.2523471230000002E-2</v>
          </cell>
          <cell r="BH1608">
            <v>1.6541807240000001E-2</v>
          </cell>
          <cell r="BI1608">
            <v>-6.2620853999999998E-3</v>
          </cell>
          <cell r="BJ1608">
            <v>0.12319062353</v>
          </cell>
          <cell r="BK1608">
            <v>1.3584681816399999</v>
          </cell>
          <cell r="BL1608">
            <v>1.3931783172500001</v>
          </cell>
          <cell r="BM1608">
            <v>0.41324300000000003</v>
          </cell>
          <cell r="BN1608">
            <v>0.63481199999999993</v>
          </cell>
          <cell r="BO1608">
            <v>0.95057188084999988</v>
          </cell>
          <cell r="BP1608">
            <v>0.40822743699999997</v>
          </cell>
          <cell r="BQ1608">
            <v>0.93010177720999998</v>
          </cell>
          <cell r="BR1608">
            <v>0.15637167616</v>
          </cell>
          <cell r="BS1608">
            <v>0.15867908177000001</v>
          </cell>
          <cell r="BT1608">
            <v>0.16383092061999999</v>
          </cell>
          <cell r="BU1608">
            <v>-7.4592444599999863E-3</v>
          </cell>
          <cell r="BV1608">
            <v>-5.151838849999979E-3</v>
          </cell>
          <cell r="BW1608">
            <v>6.4197939240000002E-2</v>
          </cell>
          <cell r="BX1608">
            <v>6.6326059559999997E-2</v>
          </cell>
          <cell r="BY1608">
            <v>1.631161259E-2</v>
          </cell>
        </row>
        <row r="1609">
          <cell r="F1609" t="str">
            <v>BE0026480963</v>
          </cell>
          <cell r="G1609" t="str">
            <v>7284</v>
          </cell>
          <cell r="H1609" t="str">
            <v xml:space="preserve"> </v>
          </cell>
          <cell r="J1609" t="str">
            <v>Share</v>
          </cell>
          <cell r="K1609" t="str">
            <v>IPEP</v>
          </cell>
          <cell r="L1609" t="str">
            <v>BNP PARIBAS B PENSION BALANCED</v>
          </cell>
          <cell r="M1609" t="str">
            <v>Classic</v>
          </cell>
          <cell r="N1609" t="str">
            <v>C</v>
          </cell>
          <cell r="P1609" t="str">
            <v>N</v>
          </cell>
          <cell r="Q1609" t="str">
            <v xml:space="preserve"> </v>
          </cell>
          <cell r="R1609" t="str">
            <v>180316</v>
          </cell>
          <cell r="T1609" t="str">
            <v>BM BBNP PARIBAS B PENSION BALANCED [4506]</v>
          </cell>
          <cell r="U1609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1609" t="str">
            <v>Official Benchmark</v>
          </cell>
          <cell r="W1609" t="str">
            <v>EUR</v>
          </cell>
          <cell r="X1609" t="str">
            <v>EUR</v>
          </cell>
          <cell r="Y1609">
            <v>46142</v>
          </cell>
          <cell r="Z1609">
            <v>31836</v>
          </cell>
          <cell r="AA1609" t="str">
            <v>April 2026</v>
          </cell>
          <cell r="AB1609">
            <v>234.29</v>
          </cell>
          <cell r="AD1609">
            <v>3948507016.1799998</v>
          </cell>
          <cell r="AE1609">
            <v>4197444263.29</v>
          </cell>
          <cell r="AF1609" t="str">
            <v>4197444263.29</v>
          </cell>
          <cell r="AG1609">
            <v>4.1474039829999997E-2</v>
          </cell>
          <cell r="AH1609">
            <v>4.2531684629999997E-2</v>
          </cell>
          <cell r="AI1609">
            <v>3.9204340669999997E-2</v>
          </cell>
          <cell r="AJ1609">
            <v>2.2696991599999994E-3</v>
          </cell>
          <cell r="AK1609">
            <v>3.3273439599999996E-3</v>
          </cell>
          <cell r="AL1609">
            <v>2.1386714599999999E-3</v>
          </cell>
          <cell r="AM1609">
            <v>5.19567225E-3</v>
          </cell>
          <cell r="AN1609">
            <v>4.6382961700000003E-3</v>
          </cell>
          <cell r="AO1609">
            <v>-2.4996247100000004E-3</v>
          </cell>
          <cell r="AP1609">
            <v>5.5737607999999973E-4</v>
          </cell>
          <cell r="AQ1609">
            <v>4.1474039829999997E-2</v>
          </cell>
          <cell r="AR1609">
            <v>4.2531684629999997E-2</v>
          </cell>
          <cell r="AS1609">
            <v>3.9204340669999997E-2</v>
          </cell>
          <cell r="AT1609">
            <v>2.2696991599999994E-3</v>
          </cell>
          <cell r="AU1609">
            <v>3.3273439599999996E-3</v>
          </cell>
          <cell r="AV1609">
            <v>2.368156595E-2</v>
          </cell>
          <cell r="AX1609">
            <v>2.8945739099999999E-2</v>
          </cell>
          <cell r="AY1609">
            <v>-5.264173149999999E-3</v>
          </cell>
          <cell r="BA1609">
            <v>1.2445443150000001E-2</v>
          </cell>
          <cell r="BB1609">
            <v>1.6599026029999998E-2</v>
          </cell>
          <cell r="BC1609">
            <v>2.062550568E-2</v>
          </cell>
          <cell r="BD1609">
            <v>-8.1800625299999988E-3</v>
          </cell>
          <cell r="BE1609">
            <v>-4.0264796500000012E-3</v>
          </cell>
          <cell r="BF1609">
            <v>6.9609145230000002E-2</v>
          </cell>
          <cell r="BG1609">
            <v>6.8044364110000005E-2</v>
          </cell>
          <cell r="BH1609">
            <v>1.0826712380000001E-2</v>
          </cell>
          <cell r="BI1609">
            <v>-2.49350759361</v>
          </cell>
          <cell r="BJ1609">
            <v>-1.31061556791</v>
          </cell>
          <cell r="BK1609">
            <v>0.40447804728000003</v>
          </cell>
          <cell r="BL1609">
            <v>0.58843041407999996</v>
          </cell>
          <cell r="BM1609">
            <v>-2.810225</v>
          </cell>
          <cell r="BN1609">
            <v>-1.5086390000000001</v>
          </cell>
          <cell r="BO1609">
            <v>1.0105109249399999</v>
          </cell>
          <cell r="BP1609">
            <v>-2.6281939990000001</v>
          </cell>
          <cell r="BQ1609">
            <v>0.9757391806800001</v>
          </cell>
          <cell r="BR1609">
            <v>7.2805531389999997E-2</v>
          </cell>
          <cell r="BS1609">
            <v>8.612935394E-2</v>
          </cell>
          <cell r="BT1609">
            <v>9.8761709429999997E-2</v>
          </cell>
          <cell r="BU1609">
            <v>-2.595617804E-2</v>
          </cell>
          <cell r="BV1609">
            <v>-1.2632355489999997E-2</v>
          </cell>
          <cell r="BW1609">
            <v>6.2314010359999998E-2</v>
          </cell>
          <cell r="BX1609">
            <v>6.1333888810000001E-2</v>
          </cell>
          <cell r="BY1609">
            <v>1.0687771780000001E-2</v>
          </cell>
        </row>
        <row r="1610">
          <cell r="F1610" t="str">
            <v>BE6294268352</v>
          </cell>
          <cell r="G1610" t="str">
            <v>41186</v>
          </cell>
          <cell r="H1610" t="str">
            <v xml:space="preserve"> </v>
          </cell>
          <cell r="J1610" t="str">
            <v>Share</v>
          </cell>
          <cell r="K1610" t="str">
            <v>PRBAL</v>
          </cell>
          <cell r="L1610" t="str">
            <v>BNPPF PRIVATE BALANCED</v>
          </cell>
          <cell r="M1610" t="str">
            <v>Select 2</v>
          </cell>
          <cell r="N1610" t="str">
            <v>C</v>
          </cell>
          <cell r="P1610" t="str">
            <v>N</v>
          </cell>
          <cell r="Q1610" t="str">
            <v xml:space="preserve"> </v>
          </cell>
          <cell r="R1610" t="str">
            <v>198538</v>
          </cell>
          <cell r="T1610" t="str">
            <v>BM BNPP F Private Balanced [42665]</v>
          </cell>
          <cell r="U1610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1610" t="str">
            <v>Official Benchmark</v>
          </cell>
          <cell r="W1610" t="str">
            <v>EUR</v>
          </cell>
          <cell r="X1610" t="str">
            <v>EUR</v>
          </cell>
          <cell r="Y1610">
            <v>46142</v>
          </cell>
          <cell r="Z1610">
            <v>42164</v>
          </cell>
          <cell r="AA1610" t="str">
            <v>April 2026</v>
          </cell>
          <cell r="AB1610">
            <v>137.80000000000001</v>
          </cell>
          <cell r="AD1610">
            <v>42499889.719999999</v>
          </cell>
          <cell r="AE1610">
            <v>3432732100.0599999</v>
          </cell>
          <cell r="AF1610" t="str">
            <v>3432732100.06</v>
          </cell>
          <cell r="AG1610">
            <v>4.3228102050000002E-2</v>
          </cell>
          <cell r="AH1610">
            <v>4.4241374659999999E-2</v>
          </cell>
          <cell r="AI1610">
            <v>4.719847856E-2</v>
          </cell>
          <cell r="AJ1610">
            <v>-3.9703765099999982E-3</v>
          </cell>
          <cell r="AK1610">
            <v>-2.9571039000000007E-3</v>
          </cell>
          <cell r="AL1610">
            <v>1.137614679E-2</v>
          </cell>
          <cell r="AM1610">
            <v>1.432925076E-2</v>
          </cell>
          <cell r="AN1610">
            <v>2.18230287E-2</v>
          </cell>
          <cell r="AO1610">
            <v>-1.0446881910000001E-2</v>
          </cell>
          <cell r="AP1610">
            <v>-7.4937779399999998E-3</v>
          </cell>
          <cell r="AQ1610">
            <v>4.3228102050000002E-2</v>
          </cell>
          <cell r="AR1610">
            <v>4.4241374659999999E-2</v>
          </cell>
          <cell r="AS1610">
            <v>4.719847856E-2</v>
          </cell>
          <cell r="AT1610">
            <v>-3.9703765099999982E-3</v>
          </cell>
          <cell r="AU1610">
            <v>-2.9571039000000007E-3</v>
          </cell>
          <cell r="AV1610">
            <v>2.7744630070000002E-2</v>
          </cell>
          <cell r="AX1610">
            <v>3.680093785E-2</v>
          </cell>
          <cell r="AY1610">
            <v>-9.0563077799999982E-3</v>
          </cell>
          <cell r="BA1610">
            <v>2.7208348859999999E-2</v>
          </cell>
          <cell r="BB1610">
            <v>3.1243087900000001E-2</v>
          </cell>
          <cell r="BC1610">
            <v>3.6614615349999997E-2</v>
          </cell>
          <cell r="BD1610">
            <v>-9.4062664899999988E-3</v>
          </cell>
          <cell r="BE1610">
            <v>-5.3715274499999965E-3</v>
          </cell>
          <cell r="BF1610">
            <v>6.1304870990000003E-2</v>
          </cell>
          <cell r="BG1610">
            <v>5.7712670469999998E-2</v>
          </cell>
          <cell r="BH1610">
            <v>9.7179559400000001E-3</v>
          </cell>
          <cell r="BI1610">
            <v>-1.6082001824700001</v>
          </cell>
          <cell r="BJ1610">
            <v>-0.30290461812000002</v>
          </cell>
          <cell r="BK1610">
            <v>1.26723863014</v>
          </cell>
          <cell r="BL1610">
            <v>1.47370876977</v>
          </cell>
          <cell r="BM1610">
            <v>-2.0901960000000002</v>
          </cell>
          <cell r="BN1610">
            <v>-0.78371599999999997</v>
          </cell>
          <cell r="BO1610">
            <v>1.05006520661</v>
          </cell>
          <cell r="BP1610">
            <v>-1.9789180319999999</v>
          </cell>
          <cell r="BQ1610">
            <v>0.97720327123000006</v>
          </cell>
          <cell r="BR1610">
            <v>0.12141927083</v>
          </cell>
          <cell r="BS1610">
            <v>0.13475076806</v>
          </cell>
          <cell r="BT1610">
            <v>0.1298278833</v>
          </cell>
          <cell r="BU1610">
            <v>-8.408612470000007E-3</v>
          </cell>
          <cell r="BV1610">
            <v>4.9228847599999959E-3</v>
          </cell>
          <cell r="BW1610">
            <v>5.6040684770000002E-2</v>
          </cell>
          <cell r="BX1610">
            <v>5.2262598709999997E-2</v>
          </cell>
          <cell r="BY1610">
            <v>9.1124537000000002E-3</v>
          </cell>
        </row>
        <row r="1611">
          <cell r="F1611" t="str">
            <v>LU2537473071</v>
          </cell>
          <cell r="G1611" t="str">
            <v>101178</v>
          </cell>
          <cell r="H1611" t="str">
            <v xml:space="preserve"> </v>
          </cell>
          <cell r="J1611" t="str">
            <v>Share</v>
          </cell>
          <cell r="K1611" t="str">
            <v>SLGEEJP</v>
          </cell>
          <cell r="L1611" t="str">
            <v>AMSelect JP Morgan Global Equity Emerging</v>
          </cell>
          <cell r="M1611" t="str">
            <v>Classic RH EUR</v>
          </cell>
          <cell r="N1611" t="str">
            <v>D</v>
          </cell>
          <cell r="P1611" t="str">
            <v>Y</v>
          </cell>
          <cell r="Q1611" t="str">
            <v xml:space="preserve"> </v>
          </cell>
          <cell r="R1611" t="str">
            <v>205535</v>
          </cell>
          <cell r="T1611" t="str">
            <v>BM AMSelect JP Morgan Global Equity Emerging [44210] OFF</v>
          </cell>
          <cell r="U1611" t="str">
            <v>MSCI Emerging Markets (Hedged in EUR) NR</v>
          </cell>
          <cell r="V1611" t="str">
            <v>Official Benchmark</v>
          </cell>
          <cell r="W1611" t="str">
            <v>EUR</v>
          </cell>
          <cell r="X1611" t="str">
            <v>USD</v>
          </cell>
          <cell r="Y1611">
            <v>46142</v>
          </cell>
          <cell r="Z1611">
            <v>44910</v>
          </cell>
          <cell r="AA1611" t="str">
            <v>April 2026</v>
          </cell>
          <cell r="AB1611">
            <v>130.97</v>
          </cell>
          <cell r="AD1611">
            <v>13097.17</v>
          </cell>
          <cell r="AE1611">
            <v>363432050.60000002</v>
          </cell>
          <cell r="AF1611" t="str">
            <v>309818038.958271</v>
          </cell>
          <cell r="AG1611">
            <v>0.13217879679</v>
          </cell>
          <cell r="AH1611">
            <v>0.13373151255999999</v>
          </cell>
          <cell r="AI1611">
            <v>0.13854929511</v>
          </cell>
          <cell r="AJ1611">
            <v>-6.3704983200000009E-3</v>
          </cell>
          <cell r="AK1611">
            <v>-4.8177825500000104E-3</v>
          </cell>
          <cell r="AL1611">
            <v>3.87478484E-2</v>
          </cell>
          <cell r="AM1611">
            <v>4.3044589119999997E-2</v>
          </cell>
          <cell r="AN1611">
            <v>5.26920507E-2</v>
          </cell>
          <cell r="AO1611">
            <v>-1.39442023E-2</v>
          </cell>
          <cell r="AP1611">
            <v>-9.6474615800000024E-3</v>
          </cell>
          <cell r="AQ1611">
            <v>0.13217879679</v>
          </cell>
          <cell r="AR1611">
            <v>0.13373151255999999</v>
          </cell>
          <cell r="AS1611">
            <v>0.13854929511</v>
          </cell>
          <cell r="AT1611">
            <v>-6.3704983200000009E-3</v>
          </cell>
          <cell r="AU1611">
            <v>-4.8177825500000104E-3</v>
          </cell>
          <cell r="AV1611">
            <v>0.11256090361</v>
          </cell>
          <cell r="AX1611">
            <v>0.18767047585999999</v>
          </cell>
          <cell r="AY1611">
            <v>-7.5109572249999992E-2</v>
          </cell>
          <cell r="BA1611">
            <v>9.7115015760000006E-2</v>
          </cell>
          <cell r="BB1611">
            <v>0.10316701276</v>
          </cell>
          <cell r="BC1611">
            <v>0.18937528314999999</v>
          </cell>
          <cell r="BD1611">
            <v>-9.2260267389999984E-2</v>
          </cell>
          <cell r="BE1611">
            <v>-8.6208270389999994E-2</v>
          </cell>
          <cell r="BF1611">
            <v>0.16373878505</v>
          </cell>
          <cell r="BG1611">
            <v>0.18838144400000001</v>
          </cell>
          <cell r="BH1611">
            <v>8.2681132739999996E-2</v>
          </cell>
          <cell r="BI1611">
            <v>-1.8616709672900003</v>
          </cell>
          <cell r="BJ1611">
            <v>-1.6155051356699999</v>
          </cell>
          <cell r="BK1611">
            <v>1.7277791758000001</v>
          </cell>
          <cell r="BL1611">
            <v>1.8515483969100002</v>
          </cell>
          <cell r="BM1611">
            <v>-6.5178169999999991</v>
          </cell>
          <cell r="BN1611">
            <v>-4.3095050000000006</v>
          </cell>
          <cell r="BO1611">
            <v>0.77386826081000004</v>
          </cell>
          <cell r="BP1611">
            <v>-3.2184639229999998</v>
          </cell>
          <cell r="BQ1611">
            <v>0.79269694781</v>
          </cell>
          <cell r="BR1611">
            <v>0.38467403700000002</v>
          </cell>
          <cell r="BS1611">
            <v>0.40802094483000001</v>
          </cell>
          <cell r="BT1611">
            <v>0.49099959853000003</v>
          </cell>
          <cell r="BU1611">
            <v>-0.10632556153</v>
          </cell>
          <cell r="BV1611">
            <v>-8.2978653700000016E-2</v>
          </cell>
          <cell r="BW1611">
            <v>0.15757556573000001</v>
          </cell>
          <cell r="BX1611">
            <v>0.16918121423999999</v>
          </cell>
          <cell r="BY1611">
            <v>7.4748755589999993E-2</v>
          </cell>
        </row>
        <row r="1612">
          <cell r="F1612" t="str">
            <v>LU1480591871</v>
          </cell>
          <cell r="G1612" t="str">
            <v>41348</v>
          </cell>
          <cell r="H1612" t="str">
            <v xml:space="preserve"> </v>
          </cell>
          <cell r="J1612" t="str">
            <v>Share</v>
          </cell>
          <cell r="K1612" t="str">
            <v>QGUREUZ</v>
          </cell>
          <cell r="L1612" t="str">
            <v>THEAM QUANT- Equity Eurozone Guru</v>
          </cell>
          <cell r="M1612" t="str">
            <v>I</v>
          </cell>
          <cell r="N1612" t="str">
            <v>C</v>
          </cell>
          <cell r="P1612" t="str">
            <v>N</v>
          </cell>
          <cell r="Q1612" t="str">
            <v xml:space="preserve"> </v>
          </cell>
          <cell r="R1612" t="str">
            <v>198224</v>
          </cell>
          <cell r="T1612" t="str">
            <v>BM Equity Eurozone Guru</v>
          </cell>
          <cell r="U1612" t="str">
            <v>EURO STOXX (EUR) NR</v>
          </cell>
          <cell r="V1612" t="str">
            <v>Official Benchmark</v>
          </cell>
          <cell r="W1612" t="str">
            <v>EUR</v>
          </cell>
          <cell r="X1612" t="str">
            <v>EUR</v>
          </cell>
          <cell r="Y1612">
            <v>46142</v>
          </cell>
          <cell r="Z1612">
            <v>42516</v>
          </cell>
          <cell r="AA1612" t="str">
            <v>April 2026</v>
          </cell>
          <cell r="AB1612">
            <v>261.77999999999997</v>
          </cell>
          <cell r="AD1612">
            <v>114637146.89</v>
          </cell>
          <cell r="AE1612">
            <v>1358257988.3399999</v>
          </cell>
          <cell r="AF1612" t="str">
            <v>1358257988.34</v>
          </cell>
          <cell r="AG1612">
            <v>6.3973337670000005E-2</v>
          </cell>
          <cell r="AH1612">
            <v>6.4635524420000007E-2</v>
          </cell>
          <cell r="AI1612">
            <v>6.3916524289999999E-2</v>
          </cell>
          <cell r="AJ1612">
            <v>5.6813380000006464E-5</v>
          </cell>
          <cell r="AK1612">
            <v>7.1900013000000818E-4</v>
          </cell>
          <cell r="AL1612">
            <v>3.0427081280000001E-2</v>
          </cell>
          <cell r="AM1612">
            <v>3.2352464460000001E-2</v>
          </cell>
          <cell r="AN1612">
            <v>8.55943061E-3</v>
          </cell>
          <cell r="AO1612">
            <v>2.1867650670000002E-2</v>
          </cell>
          <cell r="AP1612">
            <v>2.3793033849999999E-2</v>
          </cell>
          <cell r="AQ1612">
            <v>6.3973337670000005E-2</v>
          </cell>
          <cell r="AR1612">
            <v>6.4635524420000007E-2</v>
          </cell>
          <cell r="AS1612">
            <v>6.3916524289999999E-2</v>
          </cell>
          <cell r="AT1612">
            <v>5.6813380000006464E-5</v>
          </cell>
          <cell r="AU1612">
            <v>7.1900013000000818E-4</v>
          </cell>
          <cell r="AV1612">
            <v>0.13329581367000001</v>
          </cell>
          <cell r="AX1612">
            <v>6.6590827199999994E-2</v>
          </cell>
          <cell r="AY1612">
            <v>6.6704986470000019E-2</v>
          </cell>
          <cell r="BA1612">
            <v>7.6221016279999998E-2</v>
          </cell>
          <cell r="BB1612">
            <v>7.8901517490000003E-2</v>
          </cell>
          <cell r="BC1612">
            <v>3.7311649400000001E-2</v>
          </cell>
          <cell r="BD1612">
            <v>3.8909366879999997E-2</v>
          </cell>
          <cell r="BE1612">
            <v>4.1589868090000003E-2</v>
          </cell>
          <cell r="BF1612">
            <v>0.13545362341</v>
          </cell>
          <cell r="BG1612">
            <v>0.12635006688</v>
          </cell>
          <cell r="BH1612">
            <v>4.3666177219999998E-2</v>
          </cell>
          <cell r="BI1612">
            <v>2.2909369202300001</v>
          </cell>
          <cell r="BJ1612">
            <v>2.4930130941200002</v>
          </cell>
          <cell r="BK1612">
            <v>1.6312030302999998</v>
          </cell>
          <cell r="BL1612">
            <v>1.6962542033299999</v>
          </cell>
          <cell r="BM1612">
            <v>10.39593</v>
          </cell>
          <cell r="BN1612">
            <v>11.343425999999999</v>
          </cell>
          <cell r="BO1612">
            <v>1.0146378919799999</v>
          </cell>
          <cell r="BP1612">
            <v>9.1708321690000005</v>
          </cell>
          <cell r="BQ1612">
            <v>0.89576038646000011</v>
          </cell>
          <cell r="BR1612">
            <v>0.29000147834000001</v>
          </cell>
          <cell r="BS1612">
            <v>0.29978863523999999</v>
          </cell>
          <cell r="BT1612">
            <v>0.19329601038999999</v>
          </cell>
          <cell r="BU1612">
            <v>9.6705467950000013E-2</v>
          </cell>
          <cell r="BV1612">
            <v>0.10649262485</v>
          </cell>
          <cell r="BW1612">
            <v>0.12710566707000001</v>
          </cell>
          <cell r="BX1612">
            <v>0.11961669648999999</v>
          </cell>
          <cell r="BY1612">
            <v>4.090340697E-2</v>
          </cell>
        </row>
        <row r="1613">
          <cell r="F1613" t="str">
            <v>LU1480591871</v>
          </cell>
          <cell r="G1613" t="str">
            <v>41348</v>
          </cell>
          <cell r="H1613" t="str">
            <v xml:space="preserve"> </v>
          </cell>
          <cell r="J1613" t="str">
            <v>Share</v>
          </cell>
          <cell r="K1613" t="str">
            <v>QGUREUZ</v>
          </cell>
          <cell r="L1613" t="str">
            <v>THEAM QUANT- Equity Eurozone Guru</v>
          </cell>
          <cell r="M1613" t="str">
            <v>I</v>
          </cell>
          <cell r="N1613" t="str">
            <v>C</v>
          </cell>
          <cell r="P1613" t="str">
            <v>N</v>
          </cell>
          <cell r="Q1613" t="str">
            <v xml:space="preserve"> </v>
          </cell>
          <cell r="R1613" t="str">
            <v>266153</v>
          </cell>
          <cell r="T1613" t="str">
            <v>BM THEAM QUANT- Equity Eurozone Guru [42718]</v>
          </cell>
          <cell r="U1613" t="str">
            <v>BNP Paribas GURU Eurozone ESG (EUR) NR</v>
          </cell>
          <cell r="V1613" t="str">
            <v>Management Benchmark</v>
          </cell>
          <cell r="W1613" t="str">
            <v>EUR</v>
          </cell>
          <cell r="X1613" t="str">
            <v>EUR</v>
          </cell>
          <cell r="Y1613">
            <v>46142</v>
          </cell>
          <cell r="Z1613">
            <v>42516</v>
          </cell>
          <cell r="AA1613" t="str">
            <v>April 2026</v>
          </cell>
          <cell r="AB1613">
            <v>261.77999999999997</v>
          </cell>
          <cell r="AD1613">
            <v>114637146.89</v>
          </cell>
          <cell r="AE1613">
            <v>1358257988.3399999</v>
          </cell>
          <cell r="AF1613" t="str">
            <v>1358257988.34</v>
          </cell>
          <cell r="AG1613">
            <v>6.3973337670000005E-2</v>
          </cell>
          <cell r="AH1613">
            <v>6.4635524420000007E-2</v>
          </cell>
          <cell r="AI1613">
            <v>6.436152799E-2</v>
          </cell>
          <cell r="AJ1613">
            <v>-3.8819031999999531E-4</v>
          </cell>
          <cell r="AK1613">
            <v>2.739964300000064E-4</v>
          </cell>
          <cell r="AL1613">
            <v>3.0427081280000001E-2</v>
          </cell>
          <cell r="AM1613">
            <v>3.2352464460000001E-2</v>
          </cell>
          <cell r="AN1613">
            <v>3.1829304879999999E-2</v>
          </cell>
          <cell r="AO1613">
            <v>-1.4022235999999987E-3</v>
          </cell>
          <cell r="AP1613">
            <v>5.2315958000000162E-4</v>
          </cell>
          <cell r="AQ1613">
            <v>6.3973337670000005E-2</v>
          </cell>
          <cell r="AR1613">
            <v>6.4635524420000007E-2</v>
          </cell>
          <cell r="AS1613">
            <v>6.436152799E-2</v>
          </cell>
          <cell r="AT1613">
            <v>-3.8819031999999531E-4</v>
          </cell>
          <cell r="AU1613">
            <v>2.739964300000064E-4</v>
          </cell>
          <cell r="AV1613">
            <v>0.13329581367000001</v>
          </cell>
          <cell r="AX1613">
            <v>0.13647281976</v>
          </cell>
          <cell r="AY1613">
            <v>-3.1770060899999897E-3</v>
          </cell>
          <cell r="BA1613">
            <v>7.6221016279999998E-2</v>
          </cell>
          <cell r="BB1613">
            <v>7.8901517490000003E-2</v>
          </cell>
          <cell r="BC1613">
            <v>7.8188412949999994E-2</v>
          </cell>
          <cell r="BD1613">
            <v>-1.9673966699999962E-3</v>
          </cell>
          <cell r="BE1613">
            <v>7.1310454000000911E-4</v>
          </cell>
          <cell r="BF1613">
            <v>0.13545362341</v>
          </cell>
          <cell r="BG1613">
            <v>0.13490595039</v>
          </cell>
          <cell r="BH1613">
            <v>1.5818400599999999E-3</v>
          </cell>
          <cell r="BI1613">
            <v>-4.5735968735300006</v>
          </cell>
          <cell r="BJ1613">
            <v>1.01997059739</v>
          </cell>
          <cell r="BK1613">
            <v>1.6312030302999998</v>
          </cell>
          <cell r="BL1613">
            <v>1.6962542033299999</v>
          </cell>
          <cell r="BM1613">
            <v>-0.87104700000000002</v>
          </cell>
          <cell r="BN1613">
            <v>7.4532000000000001E-2</v>
          </cell>
          <cell r="BO1613">
            <v>1.0039985194600001</v>
          </cell>
          <cell r="BP1613">
            <v>-0.70765895300000003</v>
          </cell>
          <cell r="BQ1613">
            <v>0.99987820630000002</v>
          </cell>
          <cell r="BR1613">
            <v>0.29000147834000001</v>
          </cell>
          <cell r="BS1613">
            <v>0.29978863523999999</v>
          </cell>
          <cell r="BT1613">
            <v>0.29783681866</v>
          </cell>
          <cell r="BU1613">
            <v>-7.8353403199999949E-3</v>
          </cell>
          <cell r="BV1613">
            <v>1.9518165799999876E-3</v>
          </cell>
          <cell r="BW1613">
            <v>0.12710566707000001</v>
          </cell>
          <cell r="BX1613">
            <v>0.12670234456999999</v>
          </cell>
          <cell r="BY1613">
            <v>1.5463058799999999E-3</v>
          </cell>
        </row>
        <row r="1614">
          <cell r="F1614" t="str">
            <v>LU1179458044</v>
          </cell>
          <cell r="G1614" t="str">
            <v>42028</v>
          </cell>
          <cell r="H1614" t="str">
            <v xml:space="preserve"> </v>
          </cell>
          <cell r="J1614" t="str">
            <v>Share</v>
          </cell>
          <cell r="K1614" t="str">
            <v>QGURUS</v>
          </cell>
          <cell r="L1614" t="str">
            <v>THEAM QUANT- EQUITY US GURU</v>
          </cell>
          <cell r="M1614" t="str">
            <v>Privilege</v>
          </cell>
          <cell r="N1614" t="str">
            <v>C</v>
          </cell>
          <cell r="P1614" t="str">
            <v>N</v>
          </cell>
          <cell r="Q1614" t="str">
            <v xml:space="preserve"> </v>
          </cell>
          <cell r="R1614" t="str">
            <v>195485</v>
          </cell>
          <cell r="T1614" t="str">
            <v>BM THEAM QUANT- EQUITY US GURU</v>
          </cell>
          <cell r="U1614" t="str">
            <v>S&amp;P 500 (USD) NR</v>
          </cell>
          <cell r="V1614" t="str">
            <v>Official Benchmark</v>
          </cell>
          <cell r="W1614" t="str">
            <v>USD</v>
          </cell>
          <cell r="X1614" t="str">
            <v>USD</v>
          </cell>
          <cell r="Y1614">
            <v>46142</v>
          </cell>
          <cell r="Z1614">
            <v>41536</v>
          </cell>
          <cell r="AA1614" t="str">
            <v>April 2026</v>
          </cell>
          <cell r="AB1614">
            <v>244.65</v>
          </cell>
          <cell r="AD1614">
            <v>33987.17</v>
          </cell>
          <cell r="AE1614">
            <v>342946937.52999997</v>
          </cell>
          <cell r="AF1614" t="str">
            <v>292354918.826989</v>
          </cell>
          <cell r="AG1614">
            <v>9.6888450500000001E-2</v>
          </cell>
          <cell r="AH1614">
            <v>9.7737076130000003E-2</v>
          </cell>
          <cell r="AI1614">
            <v>0.10471855319999999</v>
          </cell>
          <cell r="AJ1614">
            <v>-7.830102699999994E-3</v>
          </cell>
          <cell r="AK1614">
            <v>-6.9814770699999917E-3</v>
          </cell>
          <cell r="AL1614">
            <v>5.0811785929999999E-2</v>
          </cell>
          <cell r="AM1614">
            <v>5.326058769E-2</v>
          </cell>
          <cell r="AN1614">
            <v>4.10204339E-2</v>
          </cell>
          <cell r="AO1614">
            <v>9.7913520299999987E-3</v>
          </cell>
          <cell r="AP1614">
            <v>1.224015379E-2</v>
          </cell>
          <cell r="AQ1614">
            <v>9.6888450500000001E-2</v>
          </cell>
          <cell r="AR1614">
            <v>9.7737076130000003E-2</v>
          </cell>
          <cell r="AS1614">
            <v>0.10471855319999999</v>
          </cell>
          <cell r="AT1614">
            <v>-7.830102699999994E-3</v>
          </cell>
          <cell r="AU1614">
            <v>-6.9814770699999917E-3</v>
          </cell>
          <cell r="AV1614">
            <v>0.11032949079</v>
          </cell>
          <cell r="AX1614">
            <v>5.8363936769999999E-2</v>
          </cell>
          <cell r="AY1614">
            <v>5.1965554019999999E-2</v>
          </cell>
          <cell r="BA1614">
            <v>7.566830813E-2</v>
          </cell>
          <cell r="BB1614">
            <v>7.9012698000000006E-2</v>
          </cell>
          <cell r="BC1614">
            <v>5.5853639169999997E-2</v>
          </cell>
          <cell r="BD1614">
            <v>1.9814668960000004E-2</v>
          </cell>
          <cell r="BE1614">
            <v>2.3159058830000009E-2</v>
          </cell>
          <cell r="BF1614">
            <v>0.13738931067999999</v>
          </cell>
          <cell r="BG1614">
            <v>0.12079858465</v>
          </cell>
          <cell r="BH1614">
            <v>5.1125021809999997E-2</v>
          </cell>
          <cell r="BI1614">
            <v>2.2137117275799998</v>
          </cell>
          <cell r="BJ1614">
            <v>2.4390714026300002</v>
          </cell>
          <cell r="BK1614">
            <v>1.9963871610199999</v>
          </cell>
          <cell r="BL1614">
            <v>2.0801718474399999</v>
          </cell>
          <cell r="BM1614">
            <v>11.240373</v>
          </cell>
          <cell r="BN1614">
            <v>12.499271</v>
          </cell>
          <cell r="BO1614">
            <v>1.0560502055600001</v>
          </cell>
          <cell r="BP1614">
            <v>9.174842452</v>
          </cell>
          <cell r="BQ1614">
            <v>0.86215814113000011</v>
          </cell>
          <cell r="BR1614">
            <v>0.37428378833999998</v>
          </cell>
          <cell r="BS1614">
            <v>0.38730980618999999</v>
          </cell>
          <cell r="BT1614">
            <v>0.30569133614999999</v>
          </cell>
          <cell r="BU1614">
            <v>6.8592452189999986E-2</v>
          </cell>
          <cell r="BV1614">
            <v>8.1618470040000002E-2</v>
          </cell>
          <cell r="BW1614">
            <v>0.12960104606</v>
          </cell>
          <cell r="BX1614">
            <v>0.12107908379</v>
          </cell>
          <cell r="BY1614">
            <v>5.1356270070000001E-2</v>
          </cell>
        </row>
        <row r="1615">
          <cell r="F1615" t="str">
            <v>LU1179458044</v>
          </cell>
          <cell r="G1615" t="str">
            <v>42028</v>
          </cell>
          <cell r="H1615" t="str">
            <v xml:space="preserve"> </v>
          </cell>
          <cell r="J1615" t="str">
            <v>Share</v>
          </cell>
          <cell r="K1615" t="str">
            <v>QGURUS</v>
          </cell>
          <cell r="L1615" t="str">
            <v>THEAM QUANT- EQUITY US GURU</v>
          </cell>
          <cell r="M1615" t="str">
            <v>Privilege</v>
          </cell>
          <cell r="N1615" t="str">
            <v>C</v>
          </cell>
          <cell r="P1615" t="str">
            <v>N</v>
          </cell>
          <cell r="Q1615" t="str">
            <v xml:space="preserve"> </v>
          </cell>
          <cell r="R1615" t="str">
            <v>266156</v>
          </cell>
          <cell r="T1615" t="str">
            <v>BM THEAM QUANT- EQUITY US GURU [15476]</v>
          </cell>
          <cell r="U1615" t="str">
            <v>BNP Paribas GURU US ESG (USD) NR</v>
          </cell>
          <cell r="V1615" t="str">
            <v>Management Benchmark</v>
          </cell>
          <cell r="W1615" t="str">
            <v>USD</v>
          </cell>
          <cell r="X1615" t="str">
            <v>USD</v>
          </cell>
          <cell r="Y1615">
            <v>46142</v>
          </cell>
          <cell r="Z1615">
            <v>41536</v>
          </cell>
          <cell r="AA1615" t="str">
            <v>April 2026</v>
          </cell>
          <cell r="AB1615">
            <v>244.65</v>
          </cell>
          <cell r="AD1615">
            <v>33987.17</v>
          </cell>
          <cell r="AE1615">
            <v>342946937.52999997</v>
          </cell>
          <cell r="AF1615" t="str">
            <v>292354918.826989</v>
          </cell>
          <cell r="AG1615">
            <v>9.6888450500000001E-2</v>
          </cell>
          <cell r="AH1615">
            <v>9.7737076130000003E-2</v>
          </cell>
          <cell r="AI1615">
            <v>9.6498389860000006E-2</v>
          </cell>
          <cell r="AJ1615">
            <v>3.9006063999999507E-4</v>
          </cell>
          <cell r="AK1615">
            <v>1.2386862699999973E-3</v>
          </cell>
          <cell r="AL1615">
            <v>5.0811785929999999E-2</v>
          </cell>
          <cell r="AM1615">
            <v>5.326058769E-2</v>
          </cell>
          <cell r="AN1615">
            <v>5.2916596810000001E-2</v>
          </cell>
          <cell r="AO1615">
            <v>-2.104810880000002E-3</v>
          </cell>
          <cell r="AP1615">
            <v>3.4399087999999883E-4</v>
          </cell>
          <cell r="AQ1615">
            <v>9.6888450500000001E-2</v>
          </cell>
          <cell r="AR1615">
            <v>9.7737076130000003E-2</v>
          </cell>
          <cell r="AS1615">
            <v>9.6498389860000006E-2</v>
          </cell>
          <cell r="AT1615">
            <v>3.9006063999999507E-4</v>
          </cell>
          <cell r="AU1615">
            <v>1.2386862699999973E-3</v>
          </cell>
          <cell r="AV1615">
            <v>0.11032949079</v>
          </cell>
          <cell r="AX1615">
            <v>0.11467023822</v>
          </cell>
          <cell r="AY1615">
            <v>-4.3407474299999999E-3</v>
          </cell>
          <cell r="BA1615">
            <v>7.566830813E-2</v>
          </cell>
          <cell r="BB1615">
            <v>7.9012698000000006E-2</v>
          </cell>
          <cell r="BC1615">
            <v>7.8487419350000004E-2</v>
          </cell>
          <cell r="BD1615">
            <v>-2.8191112200000035E-3</v>
          </cell>
          <cell r="BE1615">
            <v>5.2527865000000229E-4</v>
          </cell>
          <cell r="BF1615">
            <v>0.13738931067999999</v>
          </cell>
          <cell r="BG1615">
            <v>0.13704264449</v>
          </cell>
          <cell r="BH1615">
            <v>2.3731021100000002E-3</v>
          </cell>
          <cell r="BI1615">
            <v>-4.6359231056799999</v>
          </cell>
          <cell r="BJ1615">
            <v>0.21777567067</v>
          </cell>
          <cell r="BK1615">
            <v>1.9963871610199999</v>
          </cell>
          <cell r="BL1615">
            <v>2.0801718474399999</v>
          </cell>
          <cell r="BM1615">
            <v>-1.2743360000000001</v>
          </cell>
          <cell r="BN1615">
            <v>-1.5713000000000001E-2</v>
          </cell>
          <cell r="BO1615">
            <v>1.0023796168100001</v>
          </cell>
          <cell r="BP1615">
            <v>-0.96992950099999997</v>
          </cell>
          <cell r="BQ1615">
            <v>0.99970076765000004</v>
          </cell>
          <cell r="BR1615">
            <v>0.37428378833999998</v>
          </cell>
          <cell r="BS1615">
            <v>0.38730980618999999</v>
          </cell>
          <cell r="BT1615">
            <v>0.38780539426999999</v>
          </cell>
          <cell r="BU1615">
            <v>-1.3521605930000014E-2</v>
          </cell>
          <cell r="BV1615">
            <v>-4.9558807999999788E-4</v>
          </cell>
          <cell r="BW1615">
            <v>0.12960104606</v>
          </cell>
          <cell r="BX1615">
            <v>0.1293904421</v>
          </cell>
          <cell r="BY1615">
            <v>2.3813483100000002E-3</v>
          </cell>
        </row>
        <row r="1616">
          <cell r="F1616" t="str">
            <v>LU1270635672</v>
          </cell>
          <cell r="G1616" t="str">
            <v>28185</v>
          </cell>
          <cell r="H1616" t="str">
            <v xml:space="preserve"> </v>
          </cell>
          <cell r="J1616" t="str">
            <v>Share</v>
          </cell>
          <cell r="K1616" t="str">
            <v>PVEMAI</v>
          </cell>
          <cell r="L1616" t="str">
            <v>BNP Paribas Funds Multi-Asset Opportunities</v>
          </cell>
          <cell r="M1616" t="str">
            <v>Classic RH SGD MD</v>
          </cell>
          <cell r="N1616" t="str">
            <v>D</v>
          </cell>
          <cell r="P1616" t="str">
            <v>Y</v>
          </cell>
          <cell r="Q1616" t="str">
            <v xml:space="preserve"> </v>
          </cell>
          <cell r="T1616" t="str">
            <v>No BM</v>
          </cell>
          <cell r="U1616" t="str">
            <v>No BM</v>
          </cell>
          <cell r="V1616" t="str">
            <v>No BM</v>
          </cell>
          <cell r="W1616" t="str">
            <v>SGD</v>
          </cell>
          <cell r="X1616" t="str">
            <v>USD</v>
          </cell>
          <cell r="Y1616">
            <v>46142</v>
          </cell>
          <cell r="Z1616">
            <v>42485</v>
          </cell>
          <cell r="AA1616" t="str">
            <v>April 2026</v>
          </cell>
          <cell r="AB1616">
            <v>54.4</v>
          </cell>
          <cell r="AD1616">
            <v>1543898.82</v>
          </cell>
          <cell r="AE1616">
            <v>255697723.90000001</v>
          </cell>
          <cell r="AF1616" t="str">
            <v>217976832.956822</v>
          </cell>
          <cell r="AG1616">
            <v>5.1562393380000002E-2</v>
          </cell>
          <cell r="AH1616">
            <v>5.298391459E-2</v>
          </cell>
          <cell r="AL1616">
            <v>-8.1507935000000003E-4</v>
          </cell>
          <cell r="AM1616">
            <v>3.24931152E-3</v>
          </cell>
          <cell r="AQ1616">
            <v>5.1562393380000002E-2</v>
          </cell>
          <cell r="AR1616">
            <v>5.298391459E-2</v>
          </cell>
          <cell r="AV1616">
            <v>3.1260642669999998E-2</v>
          </cell>
          <cell r="BA1616">
            <v>2.8762882480000002E-2</v>
          </cell>
          <cell r="BB1616">
            <v>3.4343501249999998E-2</v>
          </cell>
          <cell r="BF1616">
            <v>8.8517862909999995E-2</v>
          </cell>
          <cell r="BK1616">
            <v>1.0817193166300001</v>
          </cell>
          <cell r="BL1616">
            <v>1.2823000629699999</v>
          </cell>
          <cell r="BR1616">
            <v>0.12971751811000001</v>
          </cell>
          <cell r="BS1616">
            <v>0.14845559294999999</v>
          </cell>
          <cell r="BW1616">
            <v>8.0182653189999994E-2</v>
          </cell>
        </row>
        <row r="1617">
          <cell r="F1617" t="str">
            <v>BE6311010936</v>
          </cell>
          <cell r="G1617" t="str">
            <v>42473</v>
          </cell>
          <cell r="H1617" t="str">
            <v xml:space="preserve"> </v>
          </cell>
          <cell r="J1617" t="str">
            <v>Share</v>
          </cell>
          <cell r="K1617" t="str">
            <v>SERBE</v>
          </cell>
          <cell r="L1617" t="str">
            <v>BNPPF S-FUND BONDS EUR</v>
          </cell>
          <cell r="M1617" t="str">
            <v>Classic</v>
          </cell>
          <cell r="N1617" t="str">
            <v>D</v>
          </cell>
          <cell r="P1617" t="str">
            <v>N</v>
          </cell>
          <cell r="Q1617" t="str">
            <v xml:space="preserve"> </v>
          </cell>
          <cell r="R1617" t="str">
            <v>200779</v>
          </cell>
          <cell r="T1617" t="str">
            <v>BM BNPPF S-FUND BONDS EUR [43072]</v>
          </cell>
          <cell r="U1617" t="str">
            <v>50% Bloomberg Euro-Aggregate Treasury Total Return Index Value Unhedged EUR + 50% Bloomberg Euro Aggregate Corporate Total Return Index Value Unhedged EUR</v>
          </cell>
          <cell r="V1617" t="str">
            <v>Official Benchmark</v>
          </cell>
          <cell r="W1617" t="str">
            <v>EUR</v>
          </cell>
          <cell r="X1617" t="str">
            <v>EUR</v>
          </cell>
          <cell r="Y1617">
            <v>46142</v>
          </cell>
          <cell r="Z1617">
            <v>43696</v>
          </cell>
          <cell r="AA1617" t="str">
            <v>April 2026</v>
          </cell>
          <cell r="AB1617">
            <v>81.290000000000006</v>
          </cell>
          <cell r="AD1617">
            <v>71694.63</v>
          </cell>
          <cell r="AE1617">
            <v>685674428.02999997</v>
          </cell>
          <cell r="AF1617" t="str">
            <v>685674428.03</v>
          </cell>
          <cell r="AG1617">
            <v>5.4224215399999998E-3</v>
          </cell>
          <cell r="AH1617">
            <v>6.6154990800000001E-3</v>
          </cell>
          <cell r="AI1617">
            <v>6.3090445700000001E-3</v>
          </cell>
          <cell r="AJ1617">
            <v>-8.8662303000000033E-4</v>
          </cell>
          <cell r="AK1617">
            <v>3.0645450999999997E-4</v>
          </cell>
          <cell r="AL1617">
            <v>-1.3575036320000001E-2</v>
          </cell>
          <cell r="AM1617">
            <v>-1.0060511479999999E-2</v>
          </cell>
          <cell r="AN1617">
            <v>-8.9543144500000005E-3</v>
          </cell>
          <cell r="AO1617">
            <v>-4.6207218700000004E-3</v>
          </cell>
          <cell r="AP1617">
            <v>-1.1061970299999987E-3</v>
          </cell>
          <cell r="AQ1617">
            <v>5.4224215399999998E-3</v>
          </cell>
          <cell r="AR1617">
            <v>6.6154990800000001E-3</v>
          </cell>
          <cell r="AS1617">
            <v>6.3090445700000001E-3</v>
          </cell>
          <cell r="AT1617">
            <v>-8.8662303000000033E-4</v>
          </cell>
          <cell r="AU1617">
            <v>3.0645450999999997E-4</v>
          </cell>
          <cell r="AV1617">
            <v>-1.4400102010000001E-2</v>
          </cell>
          <cell r="AX1617">
            <v>-7.2302791199999996E-3</v>
          </cell>
          <cell r="AY1617">
            <v>-7.169822890000001E-3</v>
          </cell>
          <cell r="BA1617">
            <v>-6.5656333499999999E-3</v>
          </cell>
          <cell r="BB1617">
            <v>-1.8445760499999999E-3</v>
          </cell>
          <cell r="BC1617">
            <v>-1.78621159E-3</v>
          </cell>
          <cell r="BD1617">
            <v>-4.7794217599999994E-3</v>
          </cell>
          <cell r="BE1617">
            <v>-5.8364459999999882E-5</v>
          </cell>
          <cell r="BF1617">
            <v>2.8367228670000001E-2</v>
          </cell>
          <cell r="BG1617">
            <v>2.5446221250000001E-2</v>
          </cell>
          <cell r="BH1617">
            <v>6.0372147900000003E-3</v>
          </cell>
          <cell r="BI1617">
            <v>-2.0419044071600001</v>
          </cell>
          <cell r="BJ1617">
            <v>0.35162991111999997</v>
          </cell>
          <cell r="BK1617">
            <v>-0.87307333340000004</v>
          </cell>
          <cell r="BL1617">
            <v>-0.36341834419000002</v>
          </cell>
          <cell r="BM1617">
            <v>-1.117135</v>
          </cell>
          <cell r="BN1617">
            <v>0.330264</v>
          </cell>
          <cell r="BO1617">
            <v>1.0932455085899999</v>
          </cell>
          <cell r="BP1617">
            <v>-1.2980797719999999</v>
          </cell>
          <cell r="BQ1617">
            <v>0.96171896936000001</v>
          </cell>
          <cell r="BR1617">
            <v>-2.1188547900000002E-3</v>
          </cell>
          <cell r="BS1617">
            <v>1.2372175440000001E-2</v>
          </cell>
          <cell r="BT1617">
            <v>7.9771046199999997E-3</v>
          </cell>
          <cell r="BU1617">
            <v>-1.0095959410000001E-2</v>
          </cell>
          <cell r="BV1617">
            <v>4.3950708200000011E-3</v>
          </cell>
          <cell r="BW1617">
            <v>2.648003296E-2</v>
          </cell>
          <cell r="BX1617">
            <v>2.4465504150000001E-2</v>
          </cell>
          <cell r="BY1617">
            <v>5.4099435799999998E-3</v>
          </cell>
        </row>
        <row r="1618">
          <cell r="F1618" t="str">
            <v>LU0111549308</v>
          </cell>
          <cell r="G1618" t="str">
            <v>722</v>
          </cell>
          <cell r="H1618" t="str">
            <v xml:space="preserve"> </v>
          </cell>
          <cell r="J1618" t="str">
            <v>Share</v>
          </cell>
          <cell r="K1618" t="str">
            <v>YBUS</v>
          </cell>
          <cell r="L1618" t="str">
            <v>BNP Paribas Funds US High Yield Bond</v>
          </cell>
          <cell r="M1618" t="str">
            <v>Classic MD</v>
          </cell>
          <cell r="N1618" t="str">
            <v>D</v>
          </cell>
          <cell r="P1618" t="str">
            <v>N</v>
          </cell>
          <cell r="Q1618" t="str">
            <v xml:space="preserve"> </v>
          </cell>
          <cell r="R1618" t="str">
            <v>190599</v>
          </cell>
          <cell r="T1618" t="str">
            <v>BM Parvest Bond USA High Yield</v>
          </cell>
          <cell r="U1618" t="str">
            <v>ICE BofAML US Non-Financial High Yield BB-B Constrained (USD) RI</v>
          </cell>
          <cell r="V1618" t="str">
            <v>Official Benchmark</v>
          </cell>
          <cell r="W1618" t="str">
            <v>USD</v>
          </cell>
          <cell r="X1618" t="str">
            <v>USD</v>
          </cell>
          <cell r="Y1618">
            <v>46142</v>
          </cell>
          <cell r="Z1618">
            <v>36997</v>
          </cell>
          <cell r="AA1618" t="str">
            <v>April 2026</v>
          </cell>
          <cell r="AB1618">
            <v>53.16</v>
          </cell>
          <cell r="AD1618">
            <v>14934111.23</v>
          </cell>
          <cell r="AE1618">
            <v>46936845.340000004</v>
          </cell>
          <cell r="AF1618" t="str">
            <v>40012655.3343847</v>
          </cell>
          <cell r="AG1618">
            <v>1.2929114849999999E-2</v>
          </cell>
          <cell r="AH1618">
            <v>1.4217750519999999E-2</v>
          </cell>
          <cell r="AI1618">
            <v>1.53568713E-2</v>
          </cell>
          <cell r="AJ1618">
            <v>-2.4277564500000005E-3</v>
          </cell>
          <cell r="AK1618">
            <v>-1.1391207800000008E-3</v>
          </cell>
          <cell r="AL1618">
            <v>4.7407091500000003E-3</v>
          </cell>
          <cell r="AM1618">
            <v>8.5821839500000007E-3</v>
          </cell>
          <cell r="AN1618">
            <v>8.0467635500000006E-3</v>
          </cell>
          <cell r="AO1618">
            <v>-3.3060544000000002E-3</v>
          </cell>
          <cell r="AP1618">
            <v>5.3542040000000013E-4</v>
          </cell>
          <cell r="AQ1618">
            <v>1.2929114849999999E-2</v>
          </cell>
          <cell r="AR1618">
            <v>1.4217750519999999E-2</v>
          </cell>
          <cell r="AS1618">
            <v>1.53568713E-2</v>
          </cell>
          <cell r="AT1618">
            <v>-2.4277564500000005E-3</v>
          </cell>
          <cell r="AU1618">
            <v>-1.1391207800000008E-3</v>
          </cell>
          <cell r="AV1618">
            <v>2.1917022229999999E-2</v>
          </cell>
          <cell r="AX1618">
            <v>2.652395691E-2</v>
          </cell>
          <cell r="AY1618">
            <v>-4.6069346800000008E-3</v>
          </cell>
          <cell r="BA1618">
            <v>9.61016183E-3</v>
          </cell>
          <cell r="BB1618">
            <v>1.4760213709999999E-2</v>
          </cell>
          <cell r="BC1618">
            <v>1.3490369090000001E-2</v>
          </cell>
          <cell r="BD1618">
            <v>-3.8802072600000008E-3</v>
          </cell>
          <cell r="BE1618">
            <v>1.2698446199999984E-3</v>
          </cell>
          <cell r="BF1618">
            <v>2.38100368E-2</v>
          </cell>
          <cell r="BG1618">
            <v>2.515666074E-2</v>
          </cell>
          <cell r="BH1618">
            <v>1.0071474130000001E-2</v>
          </cell>
          <cell r="BI1618">
            <v>-1.4689915225999999</v>
          </cell>
          <cell r="BJ1618">
            <v>0.13038319827</v>
          </cell>
          <cell r="BK1618">
            <v>0.52896836650000001</v>
          </cell>
          <cell r="BL1618">
            <v>1.20532895835</v>
          </cell>
          <cell r="BM1618">
            <v>-1.138843</v>
          </cell>
          <cell r="BN1618">
            <v>0.50199199999999999</v>
          </cell>
          <cell r="BO1618">
            <v>0.86801122944999998</v>
          </cell>
          <cell r="BP1618">
            <v>-0.56454751999999997</v>
          </cell>
          <cell r="BQ1618">
            <v>0.84107851623000007</v>
          </cell>
          <cell r="BR1618">
            <v>7.7094974029999999E-2</v>
          </cell>
          <cell r="BS1618">
            <v>9.3888346169999998E-2</v>
          </cell>
          <cell r="BT1618">
            <v>8.9241597049999996E-2</v>
          </cell>
          <cell r="BU1618">
            <v>-1.2146623019999997E-2</v>
          </cell>
          <cell r="BV1618">
            <v>4.6467491200000016E-3</v>
          </cell>
          <cell r="BW1618">
            <v>2.3732739039999999E-2</v>
          </cell>
          <cell r="BX1618">
            <v>2.4792282190000001E-2</v>
          </cell>
          <cell r="BY1618">
            <v>9.39922755E-3</v>
          </cell>
        </row>
        <row r="1619">
          <cell r="F1619" t="str">
            <v>LU0960981545</v>
          </cell>
          <cell r="G1619" t="str">
            <v>25829</v>
          </cell>
          <cell r="H1619" t="str">
            <v xml:space="preserve"> </v>
          </cell>
          <cell r="J1619" t="str">
            <v>Share</v>
          </cell>
          <cell r="K1619" t="str">
            <v>PVJP</v>
          </cell>
          <cell r="L1619" t="str">
            <v>BNP Paribas Funds Japan Equity</v>
          </cell>
          <cell r="M1619" t="str">
            <v>Classic H USD</v>
          </cell>
          <cell r="N1619" t="str">
            <v>C</v>
          </cell>
          <cell r="P1619" t="str">
            <v>Y</v>
          </cell>
          <cell r="Q1619" t="str">
            <v xml:space="preserve"> </v>
          </cell>
          <cell r="R1619" t="str">
            <v>190857</v>
          </cell>
          <cell r="T1619" t="str">
            <v>BM Parvest Equity Japan</v>
          </cell>
          <cell r="U1619" t="str">
            <v>Topix (Hedged in USD) RI</v>
          </cell>
          <cell r="V1619" t="str">
            <v>Official Benchmark</v>
          </cell>
          <cell r="W1619" t="str">
            <v>USD</v>
          </cell>
          <cell r="X1619" t="str">
            <v>JPY</v>
          </cell>
          <cell r="Y1619">
            <v>46142</v>
          </cell>
          <cell r="Z1619">
            <v>41614</v>
          </cell>
          <cell r="AA1619" t="str">
            <v>April 2026</v>
          </cell>
          <cell r="AB1619">
            <v>382.55</v>
          </cell>
          <cell r="AD1619">
            <v>4422167.87</v>
          </cell>
          <cell r="AE1619">
            <v>91461148491.899994</v>
          </cell>
          <cell r="AF1619" t="str">
            <v>497550621.264799</v>
          </cell>
          <cell r="AG1619">
            <v>6.7472165639999998E-2</v>
          </cell>
          <cell r="AH1619">
            <v>6.9173474370000002E-2</v>
          </cell>
          <cell r="AI1619">
            <v>6.9459514259999994E-2</v>
          </cell>
          <cell r="AJ1619">
            <v>-1.9873486199999957E-3</v>
          </cell>
          <cell r="AK1619">
            <v>-2.8603988999999219E-4</v>
          </cell>
          <cell r="AL1619">
            <v>8.3066730840000005E-2</v>
          </cell>
          <cell r="AM1619">
            <v>8.8254774379999998E-2</v>
          </cell>
          <cell r="AN1619">
            <v>5.2541402219999998E-2</v>
          </cell>
          <cell r="AO1619">
            <v>3.0525328620000007E-2</v>
          </cell>
          <cell r="AP1619">
            <v>3.571337216E-2</v>
          </cell>
          <cell r="AQ1619">
            <v>6.7472165639999998E-2</v>
          </cell>
          <cell r="AR1619">
            <v>6.9173474370000002E-2</v>
          </cell>
          <cell r="AS1619">
            <v>6.9459514259999994E-2</v>
          </cell>
          <cell r="AT1619">
            <v>-1.9873486199999957E-3</v>
          </cell>
          <cell r="AU1619">
            <v>-2.8603988999999219E-4</v>
          </cell>
          <cell r="AV1619">
            <v>0.17939943273</v>
          </cell>
          <cell r="AX1619">
            <v>0.13782806428</v>
          </cell>
          <cell r="AY1619">
            <v>4.1571368450000007E-2</v>
          </cell>
          <cell r="BA1619">
            <v>0.14194029851000001</v>
          </cell>
          <cell r="BB1619">
            <v>0.14929518025999999</v>
          </cell>
          <cell r="BC1619">
            <v>0.10460942567000001</v>
          </cell>
          <cell r="BD1619">
            <v>3.7330872840000001E-2</v>
          </cell>
          <cell r="BE1619">
            <v>4.4685754589999988E-2</v>
          </cell>
          <cell r="BF1619">
            <v>0.18107850180999999</v>
          </cell>
          <cell r="BG1619">
            <v>0.16314781754999999</v>
          </cell>
          <cell r="BH1619">
            <v>6.6107405270000003E-2</v>
          </cell>
          <cell r="BI1619">
            <v>1.1113857810600001</v>
          </cell>
          <cell r="BJ1619">
            <v>1.4935419354400001</v>
          </cell>
          <cell r="BK1619">
            <v>2.16901083643</v>
          </cell>
          <cell r="BL1619">
            <v>2.3079210459800001</v>
          </cell>
          <cell r="BM1619">
            <v>7.0852019999999998</v>
          </cell>
          <cell r="BN1619">
            <v>9.9269479999999994</v>
          </cell>
          <cell r="BO1619">
            <v>1.03255626591</v>
          </cell>
          <cell r="BP1619">
            <v>5.1500077180000003</v>
          </cell>
          <cell r="BQ1619">
            <v>0.86547834279999991</v>
          </cell>
          <cell r="BR1619">
            <v>0.58137323797999996</v>
          </cell>
          <cell r="BS1619">
            <v>0.61228772729000003</v>
          </cell>
          <cell r="BT1619">
            <v>0.46003681509</v>
          </cell>
          <cell r="BU1619">
            <v>0.12133642288999996</v>
          </cell>
          <cell r="BV1619">
            <v>0.15225091220000003</v>
          </cell>
          <cell r="BW1619">
            <v>0.16018836410000001</v>
          </cell>
          <cell r="BX1619">
            <v>0.14705296533000001</v>
          </cell>
          <cell r="BY1619">
            <v>6.2484362389999999E-2</v>
          </cell>
        </row>
        <row r="1620">
          <cell r="F1620" t="str">
            <v>LU2451817873</v>
          </cell>
          <cell r="G1620" t="str">
            <v>100966</v>
          </cell>
          <cell r="H1620" t="str">
            <v xml:space="preserve"> </v>
          </cell>
          <cell r="J1620" t="str">
            <v>Share</v>
          </cell>
          <cell r="K1620" t="str">
            <v>PVNORSC</v>
          </cell>
          <cell r="L1620" t="str">
            <v>BNP Paribas Funds Nordic Small Cap</v>
          </cell>
          <cell r="M1620" t="str">
            <v>Classic RH CZK</v>
          </cell>
          <cell r="N1620" t="str">
            <v>C</v>
          </cell>
          <cell r="P1620" t="str">
            <v>Y</v>
          </cell>
          <cell r="Q1620" t="str">
            <v xml:space="preserve"> </v>
          </cell>
          <cell r="T1620" t="str">
            <v>No BM</v>
          </cell>
          <cell r="U1620" t="str">
            <v>No BM</v>
          </cell>
          <cell r="V1620" t="str">
            <v>No BM</v>
          </cell>
          <cell r="W1620" t="str">
            <v>CZK</v>
          </cell>
          <cell r="X1620" t="str">
            <v>EUR</v>
          </cell>
          <cell r="Y1620">
            <v>46142</v>
          </cell>
          <cell r="Z1620">
            <v>44683</v>
          </cell>
          <cell r="AA1620" t="str">
            <v>April 2026</v>
          </cell>
          <cell r="AB1620">
            <v>1269.3499999999999</v>
          </cell>
          <cell r="AD1620">
            <v>101976753.5</v>
          </cell>
          <cell r="AE1620">
            <v>121531341.91</v>
          </cell>
          <cell r="AF1620" t="str">
            <v>121531341.91</v>
          </cell>
          <cell r="AG1620">
            <v>4.1851341149999999E-2</v>
          </cell>
          <cell r="AH1620">
            <v>4.3725712629999997E-2</v>
          </cell>
          <cell r="AL1620">
            <v>-9.1176631300000002E-3</v>
          </cell>
          <cell r="AM1620">
            <v>-3.7563693099999999E-3</v>
          </cell>
          <cell r="AQ1620">
            <v>4.1851341149999999E-2</v>
          </cell>
          <cell r="AR1620">
            <v>4.3725712629999997E-2</v>
          </cell>
          <cell r="AV1620">
            <v>4.82525683E-2</v>
          </cell>
          <cell r="BA1620">
            <v>6.0393269599999999E-3</v>
          </cell>
          <cell r="BB1620">
            <v>1.330365021E-2</v>
          </cell>
          <cell r="BF1620">
            <v>0.13024228503999999</v>
          </cell>
          <cell r="BK1620">
            <v>0.24519205452000001</v>
          </cell>
          <cell r="BL1620">
            <v>0.42243948368000001</v>
          </cell>
          <cell r="BR1620">
            <v>0.14535397830999999</v>
          </cell>
          <cell r="BS1620">
            <v>0.17064737406</v>
          </cell>
          <cell r="BW1620">
            <v>0.12182800216</v>
          </cell>
        </row>
        <row r="1621">
          <cell r="F1621" t="str">
            <v>LU3047999274</v>
          </cell>
          <cell r="G1621" t="str">
            <v>103544</v>
          </cell>
          <cell r="H1621" t="str">
            <v xml:space="preserve"> </v>
          </cell>
          <cell r="J1621" t="str">
            <v>Share</v>
          </cell>
          <cell r="K1621" t="str">
            <v>EUDEF</v>
          </cell>
          <cell r="L1621" t="str">
            <v>BNP PARIBAS EASY Bloomberg Europe Defense</v>
          </cell>
          <cell r="M1621" t="str">
            <v>Track Classic</v>
          </cell>
          <cell r="N1621" t="str">
            <v>D</v>
          </cell>
          <cell r="P1621" t="str">
            <v>N</v>
          </cell>
          <cell r="Q1621" t="str">
            <v xml:space="preserve"> </v>
          </cell>
          <cell r="R1621" t="str">
            <v>265852</v>
          </cell>
          <cell r="T1621" t="str">
            <v>BM BNP PARIBAS EASY Bloomberg Europe Defense [44851]</v>
          </cell>
          <cell r="U1621" t="str">
            <v>Bloomberg Europe Defense (EUR) NR</v>
          </cell>
          <cell r="V1621" t="str">
            <v>Official Benchmark</v>
          </cell>
          <cell r="W1621" t="str">
            <v>EUR</v>
          </cell>
          <cell r="X1621" t="str">
            <v>EUR</v>
          </cell>
          <cell r="Y1621">
            <v>46142</v>
          </cell>
          <cell r="Z1621">
            <v>45796</v>
          </cell>
          <cell r="AA1621" t="str">
            <v>April 2026</v>
          </cell>
          <cell r="AB1621">
            <v>105.941</v>
          </cell>
          <cell r="AD1621">
            <v>1059.4100000000001</v>
          </cell>
          <cell r="AE1621">
            <v>480092695.06</v>
          </cell>
          <cell r="AF1621" t="str">
            <v>480092695.06</v>
          </cell>
          <cell r="AG1621">
            <v>-2.1456809279999999E-2</v>
          </cell>
          <cell r="AH1621">
            <v>-2.0892408889999999E-2</v>
          </cell>
          <cell r="AI1621">
            <v>-2.2174852040000002E-2</v>
          </cell>
          <cell r="AJ1621">
            <v>7.180427600000025E-4</v>
          </cell>
          <cell r="AK1621">
            <v>1.2824431500000032E-3</v>
          </cell>
          <cell r="AL1621">
            <v>-9.7860056370000004E-2</v>
          </cell>
          <cell r="AM1621">
            <v>-9.6302374750000003E-2</v>
          </cell>
          <cell r="AN1621">
            <v>-9.7330581649999998E-2</v>
          </cell>
          <cell r="AO1621">
            <v>-5.2947472000000606E-4</v>
          </cell>
          <cell r="AP1621">
            <v>1.0282068999999949E-3</v>
          </cell>
          <cell r="AQ1621">
            <v>-2.1456809279999999E-2</v>
          </cell>
          <cell r="AR1621">
            <v>-2.0892408889999999E-2</v>
          </cell>
          <cell r="AS1621">
            <v>-2.2174852040000002E-2</v>
          </cell>
          <cell r="AT1621">
            <v>7.180427600000025E-4</v>
          </cell>
          <cell r="AU1621">
            <v>1.2824431500000032E-3</v>
          </cell>
          <cell r="AV1621">
            <v>-5.15407617E-2</v>
          </cell>
          <cell r="AX1621">
            <v>-4.9391714580000003E-2</v>
          </cell>
          <cell r="AY1621">
            <v>-2.1490471199999972E-3</v>
          </cell>
          <cell r="BA1621">
            <v>-1.51740778E-3</v>
          </cell>
          <cell r="BB1621">
            <v>7.7752666000000003E-4</v>
          </cell>
          <cell r="BC1621">
            <v>-4.1142479000000001E-4</v>
          </cell>
          <cell r="BD1621">
            <v>-1.1059829900000001E-3</v>
          </cell>
          <cell r="BE1621">
            <v>1.1889514500000001E-3</v>
          </cell>
          <cell r="BF1621">
            <v>0.26875623509000002</v>
          </cell>
          <cell r="BG1621">
            <v>0.26904228618999998</v>
          </cell>
          <cell r="BH1621">
            <v>1.0049317800000001E-3</v>
          </cell>
          <cell r="BI1621">
            <v>-4.4866245712400001</v>
          </cell>
          <cell r="BJ1621">
            <v>2.6294296132899997</v>
          </cell>
          <cell r="BK1621">
            <v>3.9979198940000002E-2</v>
          </cell>
          <cell r="BL1621">
            <v>6.6573108219999996E-2</v>
          </cell>
          <cell r="BM1621">
            <v>-0.45394500000000004</v>
          </cell>
          <cell r="BN1621">
            <v>0.26858899999999997</v>
          </cell>
          <cell r="BO1621">
            <v>0.99893064949999988</v>
          </cell>
          <cell r="BP1621">
            <v>-0.43977861699999998</v>
          </cell>
          <cell r="BQ1621">
            <v>0.99998772570000005</v>
          </cell>
        </row>
        <row r="1622">
          <cell r="F1622" t="str">
            <v>LU2312599025</v>
          </cell>
          <cell r="G1622" t="str">
            <v>100221</v>
          </cell>
          <cell r="H1622" t="str">
            <v xml:space="preserve"> </v>
          </cell>
          <cell r="J1622" t="str">
            <v>Share</v>
          </cell>
          <cell r="K1622" t="str">
            <v>AFCB</v>
          </cell>
          <cell r="L1622" t="str">
            <v>BNP PARIBAS A FUND Dynamic Multi-Asset</v>
          </cell>
          <cell r="M1622" t="str">
            <v>Classic RH AUD MD</v>
          </cell>
          <cell r="N1622" t="str">
            <v>D</v>
          </cell>
          <cell r="P1622" t="str">
            <v>Y</v>
          </cell>
          <cell r="Q1622" t="str">
            <v xml:space="preserve"> </v>
          </cell>
          <cell r="T1622" t="str">
            <v>No BM</v>
          </cell>
          <cell r="U1622" t="str">
            <v>No BM</v>
          </cell>
          <cell r="V1622" t="str">
            <v>No BM</v>
          </cell>
          <cell r="W1622" t="str">
            <v>AUD</v>
          </cell>
          <cell r="X1622" t="str">
            <v>USD</v>
          </cell>
          <cell r="Y1622">
            <v>46142</v>
          </cell>
          <cell r="Z1622">
            <v>44956</v>
          </cell>
          <cell r="AA1622" t="str">
            <v>April 2026</v>
          </cell>
          <cell r="AB1622">
            <v>111.49</v>
          </cell>
          <cell r="AD1622">
            <v>11149.47</v>
          </cell>
          <cell r="AE1622">
            <v>12436513.09</v>
          </cell>
          <cell r="AF1622" t="str">
            <v>10601861.0374664</v>
          </cell>
          <cell r="AG1622">
            <v>6.329878991E-2</v>
          </cell>
          <cell r="AH1622">
            <v>6.4477054039999995E-2</v>
          </cell>
          <cell r="AL1622">
            <v>1.449597109E-2</v>
          </cell>
          <cell r="AM1622">
            <v>1.7881327830000002E-2</v>
          </cell>
          <cell r="AQ1622">
            <v>6.329878991E-2</v>
          </cell>
          <cell r="AR1622">
            <v>6.4477054039999995E-2</v>
          </cell>
          <cell r="AV1622">
            <v>4.2201539369999999E-2</v>
          </cell>
          <cell r="BA1622">
            <v>3.6908294059999999E-2</v>
          </cell>
          <cell r="BB1622">
            <v>4.1522864180000001E-2</v>
          </cell>
          <cell r="BF1622">
            <v>8.0573181640000005E-2</v>
          </cell>
          <cell r="BK1622">
            <v>0.93005808860000005</v>
          </cell>
          <cell r="BL1622">
            <v>1.1113693736800001</v>
          </cell>
          <cell r="BR1622">
            <v>0.15270868185</v>
          </cell>
          <cell r="BS1622">
            <v>0.16837460797000001</v>
          </cell>
          <cell r="BW1622">
            <v>7.3887280180000001E-2</v>
          </cell>
        </row>
        <row r="1623">
          <cell r="F1623" t="str">
            <v>FR0010156216</v>
          </cell>
          <cell r="G1623" t="str">
            <v>2737</v>
          </cell>
          <cell r="H1623" t="str">
            <v xml:space="preserve"> </v>
          </cell>
          <cell r="J1623" t="str">
            <v>Share</v>
          </cell>
          <cell r="K1623" t="str">
            <v>IMMO</v>
          </cell>
          <cell r="L1623" t="str">
            <v>BNP PARIBAS IMMOBILIER</v>
          </cell>
          <cell r="M1623" t="str">
            <v>Classic</v>
          </cell>
          <cell r="N1623" t="str">
            <v>C</v>
          </cell>
          <cell r="P1623" t="str">
            <v>N</v>
          </cell>
          <cell r="Q1623" t="str">
            <v xml:space="preserve"> </v>
          </cell>
          <cell r="R1623" t="str">
            <v>194348</v>
          </cell>
          <cell r="T1623" t="str">
            <v>BM BNP Paribas Immobilier [2540]</v>
          </cell>
          <cell r="U1623" t="str">
            <v>FTSE EPRA NAREIT Europe 8/32 (EUR) NR (Dutch tax rate)</v>
          </cell>
          <cell r="V1623" t="str">
            <v>Official Benchmark</v>
          </cell>
          <cell r="W1623" t="str">
            <v>EUR</v>
          </cell>
          <cell r="X1623" t="str">
            <v>EUR</v>
          </cell>
          <cell r="Y1623">
            <v>46142</v>
          </cell>
          <cell r="Z1623">
            <v>35430</v>
          </cell>
          <cell r="AA1623" t="str">
            <v>April 2026</v>
          </cell>
          <cell r="AB1623">
            <v>408.15</v>
          </cell>
          <cell r="AD1623">
            <v>29444462.16</v>
          </cell>
          <cell r="AE1623">
            <v>44637332.950000003</v>
          </cell>
          <cell r="AF1623" t="str">
            <v>44637332.95</v>
          </cell>
          <cell r="AG1623">
            <v>5.9441920830000002E-2</v>
          </cell>
          <cell r="AH1623">
            <v>6.0826371179999998E-2</v>
          </cell>
          <cell r="AI1623">
            <v>5.5467942620000002E-2</v>
          </cell>
          <cell r="AJ1623">
            <v>3.9739782099999996E-3</v>
          </cell>
          <cell r="AK1623">
            <v>5.3584285599999962E-3</v>
          </cell>
          <cell r="AL1623">
            <v>-8.9597902100000005E-3</v>
          </cell>
          <cell r="AM1623">
            <v>-5.0671719300000003E-3</v>
          </cell>
          <cell r="AN1623">
            <v>-2.49205659E-2</v>
          </cell>
          <cell r="AO1623">
            <v>1.5960775689999998E-2</v>
          </cell>
          <cell r="AP1623">
            <v>1.9853393970000001E-2</v>
          </cell>
          <cell r="AQ1623">
            <v>5.9441920830000002E-2</v>
          </cell>
          <cell r="AR1623">
            <v>6.0826371179999998E-2</v>
          </cell>
          <cell r="AS1623">
            <v>5.5467942620000002E-2</v>
          </cell>
          <cell r="AT1623">
            <v>3.9739782099999996E-3</v>
          </cell>
          <cell r="AU1623">
            <v>5.3584285599999962E-3</v>
          </cell>
          <cell r="AV1623">
            <v>2.8785319989999999E-2</v>
          </cell>
          <cell r="AX1623">
            <v>1.835931209E-2</v>
          </cell>
          <cell r="AY1623">
            <v>1.0426007899999999E-2</v>
          </cell>
          <cell r="BA1623">
            <v>1.704418031E-2</v>
          </cell>
          <cell r="BB1623">
            <v>2.2371117789999999E-2</v>
          </cell>
          <cell r="BC1623">
            <v>9.6817519200000004E-3</v>
          </cell>
          <cell r="BD1623">
            <v>7.36242839E-3</v>
          </cell>
          <cell r="BE1623">
            <v>1.2689365869999998E-2</v>
          </cell>
          <cell r="BF1623">
            <v>0.1684393086</v>
          </cell>
          <cell r="BG1623">
            <v>0.16942846561</v>
          </cell>
          <cell r="BH1623">
            <v>2.8122611410000001E-2</v>
          </cell>
          <cell r="BI1623">
            <v>-0.12240701154</v>
          </cell>
          <cell r="BJ1623">
            <v>0.43234894610000002</v>
          </cell>
          <cell r="BK1623">
            <v>-3.826914344E-2</v>
          </cell>
          <cell r="BL1623">
            <v>5.4341321050000002E-2</v>
          </cell>
          <cell r="BM1623">
            <v>-0.35186100000000003</v>
          </cell>
          <cell r="BN1623">
            <v>1.219171</v>
          </cell>
          <cell r="BO1623">
            <v>0.98050193762999993</v>
          </cell>
          <cell r="BP1623">
            <v>-0.29083703499999997</v>
          </cell>
          <cell r="BQ1623">
            <v>0.97270862746999998</v>
          </cell>
          <cell r="BR1623">
            <v>4.0721097460000001E-2</v>
          </cell>
          <cell r="BS1623">
            <v>5.6672268079999998E-2</v>
          </cell>
          <cell r="BT1623">
            <v>2.945321762E-2</v>
          </cell>
          <cell r="BU1623">
            <v>1.1267879840000002E-2</v>
          </cell>
          <cell r="BV1623">
            <v>2.7219050459999998E-2</v>
          </cell>
          <cell r="BW1623">
            <v>0.14776421147999999</v>
          </cell>
          <cell r="BX1623">
            <v>0.14769634258</v>
          </cell>
          <cell r="BY1623">
            <v>2.5826157530000001E-2</v>
          </cell>
        </row>
        <row r="1624">
          <cell r="F1624" t="str">
            <v>LU0111550496</v>
          </cell>
          <cell r="G1624" t="str">
            <v>1160</v>
          </cell>
          <cell r="H1624" t="str">
            <v xml:space="preserve"> </v>
          </cell>
          <cell r="J1624" t="str">
            <v>Share</v>
          </cell>
          <cell r="K1624" t="str">
            <v>YBUS</v>
          </cell>
          <cell r="L1624" t="str">
            <v>BNP Paribas Funds US High Yield Bond</v>
          </cell>
          <cell r="M1624" t="str">
            <v>I</v>
          </cell>
          <cell r="N1624" t="str">
            <v>C</v>
          </cell>
          <cell r="P1624" t="str">
            <v>N</v>
          </cell>
          <cell r="Q1624" t="str">
            <v xml:space="preserve"> </v>
          </cell>
          <cell r="R1624" t="str">
            <v>190599</v>
          </cell>
          <cell r="T1624" t="str">
            <v>BM Parvest Bond USA High Yield</v>
          </cell>
          <cell r="U1624" t="str">
            <v>ICE BofAML US Non-Financial High Yield BB-B Constrained (USD) RI</v>
          </cell>
          <cell r="V1624" t="str">
            <v>Official Benchmark</v>
          </cell>
          <cell r="W1624" t="str">
            <v>USD</v>
          </cell>
          <cell r="X1624" t="str">
            <v>USD</v>
          </cell>
          <cell r="Y1624">
            <v>46142</v>
          </cell>
          <cell r="Z1624">
            <v>36980</v>
          </cell>
          <cell r="AA1624" t="str">
            <v>April 2026</v>
          </cell>
          <cell r="AB1624">
            <v>39.729999999999997</v>
          </cell>
          <cell r="AD1624">
            <v>352073.08</v>
          </cell>
          <cell r="AE1624">
            <v>46936845.340000004</v>
          </cell>
          <cell r="AF1624" t="str">
            <v>40012655.3343847</v>
          </cell>
          <cell r="AG1624">
            <v>1.3779025259999999E-2</v>
          </cell>
          <cell r="AH1624">
            <v>1.438482709E-2</v>
          </cell>
          <cell r="AI1624">
            <v>1.53568713E-2</v>
          </cell>
          <cell r="AJ1624">
            <v>-1.5778460400000006E-3</v>
          </cell>
          <cell r="AK1624">
            <v>-9.7204421000000006E-4</v>
          </cell>
          <cell r="AL1624">
            <v>6.8423720200000001E-3</v>
          </cell>
          <cell r="AM1624">
            <v>8.6493000699999992E-3</v>
          </cell>
          <cell r="AN1624">
            <v>8.0467635500000006E-3</v>
          </cell>
          <cell r="AO1624">
            <v>-1.2043915300000005E-3</v>
          </cell>
          <cell r="AP1624">
            <v>6.0253651999999866E-4</v>
          </cell>
          <cell r="AQ1624">
            <v>1.3779025259999999E-2</v>
          </cell>
          <cell r="AR1624">
            <v>1.438482709E-2</v>
          </cell>
          <cell r="AS1624">
            <v>1.53568713E-2</v>
          </cell>
          <cell r="AT1624">
            <v>-1.5778460400000006E-3</v>
          </cell>
          <cell r="AU1624">
            <v>-9.7204421000000006E-4</v>
          </cell>
          <cell r="AV1624">
            <v>2.6084710739999999E-2</v>
          </cell>
          <cell r="AX1624">
            <v>2.652395691E-2</v>
          </cell>
          <cell r="AY1624">
            <v>-4.3924617000000096E-4</v>
          </cell>
          <cell r="BA1624">
            <v>1.2229299359999999E-2</v>
          </cell>
          <cell r="BB1624">
            <v>1.4652128299999999E-2</v>
          </cell>
          <cell r="BC1624">
            <v>1.3490369090000001E-2</v>
          </cell>
          <cell r="BD1624">
            <v>-1.2610697300000015E-3</v>
          </cell>
          <cell r="BE1624">
            <v>1.1617592099999983E-3</v>
          </cell>
          <cell r="BF1624">
            <v>2.37325109E-2</v>
          </cell>
          <cell r="BG1624">
            <v>2.515666074E-2</v>
          </cell>
          <cell r="BH1624">
            <v>9.8340644700000007E-3</v>
          </cell>
          <cell r="BI1624">
            <v>-0.64565588384999995</v>
          </cell>
          <cell r="BJ1624">
            <v>0.12613596193999999</v>
          </cell>
          <cell r="BK1624">
            <v>0.88655789047</v>
          </cell>
          <cell r="BL1624">
            <v>1.2063177465900001</v>
          </cell>
          <cell r="BM1624">
            <v>-0.28210099999999999</v>
          </cell>
          <cell r="BN1624">
            <v>0.49197000000000002</v>
          </cell>
          <cell r="BO1624">
            <v>0.86881397749999989</v>
          </cell>
          <cell r="BP1624">
            <v>0.24341884700000002</v>
          </cell>
          <cell r="BQ1624">
            <v>0.84814910109000008</v>
          </cell>
          <cell r="BR1624">
            <v>8.581579667E-2</v>
          </cell>
          <cell r="BS1624">
            <v>9.3737590329999995E-2</v>
          </cell>
          <cell r="BT1624">
            <v>8.9241597049999996E-2</v>
          </cell>
          <cell r="BU1624">
            <v>-3.4258003799999964E-3</v>
          </cell>
          <cell r="BV1624">
            <v>4.4959932799999991E-3</v>
          </cell>
          <cell r="BW1624">
            <v>2.3786452390000001E-2</v>
          </cell>
          <cell r="BX1624">
            <v>2.4792282190000001E-2</v>
          </cell>
          <cell r="BY1624">
            <v>9.2927409600000004E-3</v>
          </cell>
        </row>
        <row r="1625">
          <cell r="F1625" t="str">
            <v>LU2742532828</v>
          </cell>
          <cell r="G1625" t="str">
            <v>102457</v>
          </cell>
          <cell r="H1625" t="str">
            <v xml:space="preserve"> </v>
          </cell>
          <cell r="J1625" t="str">
            <v>Share</v>
          </cell>
          <cell r="K1625" t="str">
            <v>EECSFF7</v>
          </cell>
          <cell r="L1625" t="str">
            <v>BNP PARIBAS EASY EUR Corp Bond SRI PAB 7-10Y</v>
          </cell>
          <cell r="M1625" t="str">
            <v>UCITS ETF</v>
          </cell>
          <cell r="N1625" t="str">
            <v>C</v>
          </cell>
          <cell r="P1625" t="str">
            <v>N</v>
          </cell>
          <cell r="Q1625" t="str">
            <v xml:space="preserve"> </v>
          </cell>
          <cell r="R1625" t="str">
            <v>265026</v>
          </cell>
          <cell r="T1625" t="str">
            <v>BM BNP PARIBAS EASY EUR Corp Bond SRI PAB 7-10Y [44647]</v>
          </cell>
          <cell r="U1625" t="str">
            <v>Bloomberg MSCI 7-10 Year Euro Corporate SRI Sustainable Select Ex Fossil Fuel PAB (EUR) RI</v>
          </cell>
          <cell r="V1625" t="str">
            <v>Official Benchmark</v>
          </cell>
          <cell r="W1625" t="str">
            <v>EUR</v>
          </cell>
          <cell r="X1625" t="str">
            <v>EUR</v>
          </cell>
          <cell r="Y1625">
            <v>46142</v>
          </cell>
          <cell r="Z1625">
            <v>45419</v>
          </cell>
          <cell r="AA1625" t="str">
            <v>April 2026</v>
          </cell>
          <cell r="AB1625">
            <v>10.626799999999999</v>
          </cell>
          <cell r="AD1625">
            <v>35379526.880000003</v>
          </cell>
          <cell r="AE1625">
            <v>36463692.740000002</v>
          </cell>
          <cell r="AF1625" t="str">
            <v>36463692.74</v>
          </cell>
          <cell r="AG1625">
            <v>1.2375082169999999E-2</v>
          </cell>
          <cell r="AH1625">
            <v>1.250081934E-2</v>
          </cell>
          <cell r="AI1625">
            <v>1.2643749330000001E-2</v>
          </cell>
          <cell r="AJ1625">
            <v>-2.6866716000000131E-4</v>
          </cell>
          <cell r="AK1625">
            <v>-1.4292999000000035E-4</v>
          </cell>
          <cell r="AL1625">
            <v>-1.158918838E-2</v>
          </cell>
          <cell r="AM1625">
            <v>-1.1220959169999999E-2</v>
          </cell>
          <cell r="AN1625">
            <v>-1.112325801E-2</v>
          </cell>
          <cell r="AO1625">
            <v>-4.6593037000000094E-4</v>
          </cell>
          <cell r="AP1625">
            <v>-9.7701159999999745E-5</v>
          </cell>
          <cell r="AQ1625">
            <v>1.2375082169999999E-2</v>
          </cell>
          <cell r="AR1625">
            <v>1.250081934E-2</v>
          </cell>
          <cell r="AS1625">
            <v>1.2643749330000001E-2</v>
          </cell>
          <cell r="AT1625">
            <v>-2.6866716000000131E-4</v>
          </cell>
          <cell r="AU1625">
            <v>-1.4292999000000035E-4</v>
          </cell>
          <cell r="AV1625">
            <v>-1.256272068E-2</v>
          </cell>
          <cell r="AX1625">
            <v>-1.144377375E-2</v>
          </cell>
          <cell r="AY1625">
            <v>-1.1189469299999998E-3</v>
          </cell>
          <cell r="BA1625">
            <v>-1.1748893299999999E-3</v>
          </cell>
          <cell r="BB1625">
            <v>-6.7886168999999996E-4</v>
          </cell>
          <cell r="BC1625">
            <v>-4.6835974999999999E-4</v>
          </cell>
          <cell r="BD1625">
            <v>-7.0652957999999986E-4</v>
          </cell>
          <cell r="BE1625">
            <v>-2.1050193999999997E-4</v>
          </cell>
          <cell r="BF1625">
            <v>3.3112368289999999E-2</v>
          </cell>
          <cell r="BG1625">
            <v>3.3050266100000003E-2</v>
          </cell>
          <cell r="BH1625">
            <v>6.3150163E-4</v>
          </cell>
          <cell r="BI1625">
            <v>-3.2786646089300002</v>
          </cell>
          <cell r="BJ1625">
            <v>-0.87903826319</v>
          </cell>
          <cell r="BK1625">
            <v>-0.41948155129000003</v>
          </cell>
          <cell r="BL1625">
            <v>-0.37364188961</v>
          </cell>
          <cell r="BM1625">
            <v>-0.20555299999999999</v>
          </cell>
          <cell r="BN1625">
            <v>-5.3398000000000001E-2</v>
          </cell>
          <cell r="BO1625">
            <v>1.00169826315</v>
          </cell>
          <cell r="BP1625">
            <v>-0.20729656799999999</v>
          </cell>
          <cell r="BQ1625">
            <v>0.99963919203999996</v>
          </cell>
          <cell r="BR1625">
            <v>1.7795230339999999E-2</v>
          </cell>
          <cell r="BS1625">
            <v>1.9328985940000001E-2</v>
          </cell>
          <cell r="BT1625">
            <v>1.9690766639999999E-2</v>
          </cell>
          <cell r="BU1625">
            <v>-1.8955363000000003E-3</v>
          </cell>
          <cell r="BV1625">
            <v>-3.6178069999999798E-4</v>
          </cell>
          <cell r="BW1625">
            <v>3.1696461119999998E-2</v>
          </cell>
          <cell r="BX1625">
            <v>3.1686472209999997E-2</v>
          </cell>
          <cell r="BY1625">
            <v>6.5425284000000003E-4</v>
          </cell>
        </row>
        <row r="1626">
          <cell r="F1626" t="str">
            <v>LU2742532828</v>
          </cell>
          <cell r="G1626" t="str">
            <v>102457</v>
          </cell>
          <cell r="H1626" t="str">
            <v xml:space="preserve"> </v>
          </cell>
          <cell r="J1626" t="str">
            <v>Share</v>
          </cell>
          <cell r="K1626" t="str">
            <v>EECSFF7</v>
          </cell>
          <cell r="L1626" t="str">
            <v>BNP PARIBAS EASY EUR Corp Bond SRI PAB 7-10Y</v>
          </cell>
          <cell r="M1626" t="str">
            <v>UCITS ETF</v>
          </cell>
          <cell r="N1626" t="str">
            <v>C</v>
          </cell>
          <cell r="P1626" t="str">
            <v>N</v>
          </cell>
          <cell r="Q1626" t="str">
            <v xml:space="preserve"> </v>
          </cell>
          <cell r="T1626" t="str">
            <v>No BM</v>
          </cell>
          <cell r="U1626" t="str">
            <v>No BM</v>
          </cell>
          <cell r="V1626" t="str">
            <v>No BM</v>
          </cell>
          <cell r="W1626" t="str">
            <v>EUR</v>
          </cell>
          <cell r="X1626" t="str">
            <v>EUR</v>
          </cell>
          <cell r="Y1626">
            <v>46080</v>
          </cell>
          <cell r="Z1626">
            <v>45419</v>
          </cell>
          <cell r="AA1626" t="str">
            <v>February 2026</v>
          </cell>
          <cell r="AD1626">
            <v>18081326.300000001</v>
          </cell>
          <cell r="AE1626">
            <v>19052468.989999998</v>
          </cell>
        </row>
        <row r="1627">
          <cell r="F1627" t="str">
            <v>LU2537478203</v>
          </cell>
          <cell r="G1627" t="str">
            <v>101163</v>
          </cell>
          <cell r="H1627" t="str">
            <v xml:space="preserve"> </v>
          </cell>
          <cell r="J1627" t="str">
            <v>Share</v>
          </cell>
          <cell r="K1627" t="str">
            <v>SLGCIRO</v>
          </cell>
          <cell r="L1627" t="str">
            <v>AMSelect Robeco Global Credit Income</v>
          </cell>
          <cell r="M1627" t="str">
            <v>Classic EUR</v>
          </cell>
          <cell r="N1627" t="str">
            <v>C</v>
          </cell>
          <cell r="P1627" t="str">
            <v>N</v>
          </cell>
          <cell r="Q1627" t="str">
            <v xml:space="preserve"> </v>
          </cell>
          <cell r="R1627" t="str">
            <v>204990</v>
          </cell>
          <cell r="T1627" t="str">
            <v>BM AMSelect Robeco Global Credit Income [44212]</v>
          </cell>
          <cell r="U1627" t="str">
            <v>33.33% Bloomberg Global Aggregate Corporate (Hedged in USD) RI + 33.33% Bloomberg Global High Yield Index (Hedged in USD) RI + 33.34% JPM CEMBI Broad Diversified (USD) RI</v>
          </cell>
          <cell r="V1627" t="str">
            <v>Performance Benchmark</v>
          </cell>
          <cell r="W1627" t="str">
            <v>EUR</v>
          </cell>
          <cell r="X1627" t="str">
            <v>USD</v>
          </cell>
          <cell r="Y1627">
            <v>46142</v>
          </cell>
          <cell r="Z1627">
            <v>44910</v>
          </cell>
          <cell r="AA1627" t="str">
            <v>April 2026</v>
          </cell>
          <cell r="AB1627">
            <v>111.19</v>
          </cell>
          <cell r="AD1627">
            <v>853617.74</v>
          </cell>
          <cell r="AE1627">
            <v>488791734.93000001</v>
          </cell>
          <cell r="AF1627" t="str">
            <v>416684484.830144</v>
          </cell>
          <cell r="AG1627">
            <v>-5.4561717399999998E-3</v>
          </cell>
          <cell r="AH1627">
            <v>-4.5207995000000004E-3</v>
          </cell>
          <cell r="AI1627">
            <v>-3.0893963600000002E-3</v>
          </cell>
          <cell r="AJ1627">
            <v>-2.3667753799999996E-3</v>
          </cell>
          <cell r="AK1627">
            <v>-1.4314031400000002E-3</v>
          </cell>
          <cell r="AL1627">
            <v>1.256716146E-2</v>
          </cell>
          <cell r="AM1627">
            <v>1.542527642E-2</v>
          </cell>
          <cell r="AN1627">
            <v>1.7350102490000002E-2</v>
          </cell>
          <cell r="AO1627">
            <v>-4.7829410300000014E-3</v>
          </cell>
          <cell r="AP1627">
            <v>-1.9248260700000016E-3</v>
          </cell>
          <cell r="AQ1627">
            <v>-5.4561717399999998E-3</v>
          </cell>
          <cell r="AR1627">
            <v>-4.5207995000000004E-3</v>
          </cell>
          <cell r="AS1627">
            <v>-3.0893963600000002E-3</v>
          </cell>
          <cell r="AT1627">
            <v>-2.3667753799999996E-3</v>
          </cell>
          <cell r="AU1627">
            <v>-1.4314031400000002E-3</v>
          </cell>
          <cell r="AV1627">
            <v>-4.9221406800000001E-3</v>
          </cell>
          <cell r="AX1627">
            <v>7.8472874000000002E-4</v>
          </cell>
          <cell r="AY1627">
            <v>-5.7068694199999999E-3</v>
          </cell>
          <cell r="BA1627">
            <v>4.6986536599999996E-3</v>
          </cell>
          <cell r="BB1627">
            <v>8.4829642399999999E-3</v>
          </cell>
          <cell r="BC1627">
            <v>1.072863301E-2</v>
          </cell>
          <cell r="BD1627">
            <v>-6.0299793500000008E-3</v>
          </cell>
          <cell r="BE1627">
            <v>-2.2456687700000005E-3</v>
          </cell>
          <cell r="BF1627">
            <v>5.0188722409999997E-2</v>
          </cell>
          <cell r="BG1627">
            <v>5.0415064379999999E-2</v>
          </cell>
          <cell r="BH1627">
            <v>7.63396575E-3</v>
          </cell>
          <cell r="BI1627">
            <v>-2.2729291415800001</v>
          </cell>
          <cell r="BJ1627">
            <v>-0.74351260627000004</v>
          </cell>
          <cell r="BK1627">
            <v>5.9165653959999995E-2</v>
          </cell>
          <cell r="BL1627">
            <v>0.29155376904999997</v>
          </cell>
          <cell r="BM1627">
            <v>-1.7198020000000001</v>
          </cell>
          <cell r="BN1627">
            <v>-0.54294500000000001</v>
          </cell>
          <cell r="BO1627">
            <v>0.98402722543999999</v>
          </cell>
          <cell r="BP1627">
            <v>-1.620140782</v>
          </cell>
          <cell r="BQ1627">
            <v>0.97706307299000006</v>
          </cell>
          <cell r="BR1627">
            <v>2.6211352100000002E-2</v>
          </cell>
          <cell r="BS1627">
            <v>3.8011504240000001E-2</v>
          </cell>
          <cell r="BT1627">
            <v>4.404322049E-2</v>
          </cell>
          <cell r="BU1627">
            <v>-1.7831868389999998E-2</v>
          </cell>
          <cell r="BV1627">
            <v>-6.0317162499999993E-3</v>
          </cell>
          <cell r="BW1627">
            <v>5.9742665049999998E-2</v>
          </cell>
          <cell r="BX1627">
            <v>6.1031503979999999E-2</v>
          </cell>
          <cell r="BY1627">
            <v>8.9530711199999995E-3</v>
          </cell>
        </row>
        <row r="1628">
          <cell r="F1628" t="str">
            <v>FR001400SOG9</v>
          </cell>
          <cell r="G1628" t="str">
            <v>102911</v>
          </cell>
          <cell r="H1628" t="str">
            <v xml:space="preserve"> </v>
          </cell>
          <cell r="J1628" t="str">
            <v>Share</v>
          </cell>
          <cell r="K1628" t="str">
            <v>HOLT</v>
          </cell>
          <cell r="L1628" t="str">
            <v>BNP Paribas Horizon Long Terme</v>
          </cell>
          <cell r="M1628" t="str">
            <v>Classic</v>
          </cell>
          <cell r="N1628" t="str">
            <v>C</v>
          </cell>
          <cell r="P1628" t="str">
            <v>N</v>
          </cell>
          <cell r="Q1628" t="str">
            <v xml:space="preserve"> </v>
          </cell>
          <cell r="R1628" t="str">
            <v>265412</v>
          </cell>
          <cell r="T1628" t="str">
            <v>BM BNP Paribas Horizon Long Terme [44715]</v>
          </cell>
          <cell r="U1628" t="str">
            <v>69% MSCI AC World (EUR) NR + 13% MSCI Europe (EUR) NR + 10% MSCI EMU Micro cap (EUR) NR + 8% Cash Index Euro Short Term Rate (EUR) RI 365 Days</v>
          </cell>
          <cell r="V1628" t="str">
            <v>Official Benchmark</v>
          </cell>
          <cell r="W1628" t="str">
            <v>EUR</v>
          </cell>
          <cell r="X1628" t="str">
            <v>EUR</v>
          </cell>
          <cell r="Y1628">
            <v>46142</v>
          </cell>
          <cell r="Z1628">
            <v>45589</v>
          </cell>
          <cell r="AA1628" t="str">
            <v>April 2026</v>
          </cell>
          <cell r="AB1628">
            <v>118.54</v>
          </cell>
          <cell r="AD1628">
            <v>57676876.609999999</v>
          </cell>
          <cell r="AE1628">
            <v>448363538.5</v>
          </cell>
          <cell r="AF1628" t="str">
            <v>448363538.5</v>
          </cell>
          <cell r="AG1628">
            <v>7.7146751479999998E-2</v>
          </cell>
          <cell r="AH1628">
            <v>7.8200667510000002E-2</v>
          </cell>
          <cell r="AI1628">
            <v>6.9719121149999994E-2</v>
          </cell>
          <cell r="AJ1628">
            <v>7.4276303300000041E-3</v>
          </cell>
          <cell r="AK1628">
            <v>8.4815463600000085E-3</v>
          </cell>
          <cell r="AL1628">
            <v>3.4109744400000003E-2</v>
          </cell>
          <cell r="AM1628">
            <v>3.715411012E-2</v>
          </cell>
          <cell r="AN1628">
            <v>3.489153456E-2</v>
          </cell>
          <cell r="AO1628">
            <v>-7.8179015999999685E-4</v>
          </cell>
          <cell r="AP1628">
            <v>2.2625755600000005E-3</v>
          </cell>
          <cell r="AQ1628">
            <v>7.7146751479999998E-2</v>
          </cell>
          <cell r="AR1628">
            <v>7.8200667510000002E-2</v>
          </cell>
          <cell r="AS1628">
            <v>6.9719121149999994E-2</v>
          </cell>
          <cell r="AT1628">
            <v>7.4276303300000041E-3</v>
          </cell>
          <cell r="AU1628">
            <v>8.4815463600000085E-3</v>
          </cell>
          <cell r="AV1628">
            <v>5.952806578E-2</v>
          </cell>
          <cell r="AX1628">
            <v>5.5624402990000002E-2</v>
          </cell>
          <cell r="AY1628">
            <v>3.9036627899999982E-3</v>
          </cell>
          <cell r="BA1628">
            <v>5.6412084479999999E-2</v>
          </cell>
          <cell r="BB1628">
            <v>6.0560413309999998E-2</v>
          </cell>
          <cell r="BC1628">
            <v>5.433472021E-2</v>
          </cell>
          <cell r="BD1628">
            <v>2.0773642699999997E-3</v>
          </cell>
          <cell r="BE1628">
            <v>6.2256930999999988E-3</v>
          </cell>
          <cell r="BF1628">
            <v>9.3327793029999995E-2</v>
          </cell>
          <cell r="BG1628">
            <v>8.4252298840000003E-2</v>
          </cell>
          <cell r="BH1628">
            <v>1.515791885E-2</v>
          </cell>
          <cell r="BI1628">
            <v>0.43429920831000002</v>
          </cell>
          <cell r="BJ1628">
            <v>1.32011892159</v>
          </cell>
          <cell r="BK1628">
            <v>1.6750942546399998</v>
          </cell>
          <cell r="BL1628">
            <v>1.8185892400599999</v>
          </cell>
          <cell r="BM1628">
            <v>-0.80780200000000002</v>
          </cell>
          <cell r="BN1628">
            <v>0.60539699999999996</v>
          </cell>
          <cell r="BO1628">
            <v>1.0973692771800001</v>
          </cell>
          <cell r="BP1628">
            <v>-0.93455185499999993</v>
          </cell>
          <cell r="BQ1628">
            <v>0.98140241302999998</v>
          </cell>
          <cell r="BR1628">
            <v>0.23517765969000001</v>
          </cell>
          <cell r="BS1628">
            <v>0.24998034983</v>
          </cell>
          <cell r="BT1628">
            <v>0.23372877723999999</v>
          </cell>
          <cell r="BU1628">
            <v>1.4488824500000219E-3</v>
          </cell>
          <cell r="BV1628">
            <v>1.6251572590000013E-2</v>
          </cell>
          <cell r="BW1628">
            <v>9.1994609559999996E-2</v>
          </cell>
          <cell r="BX1628">
            <v>8.5576833539999994E-2</v>
          </cell>
          <cell r="BY1628">
            <v>1.3856626009999999E-2</v>
          </cell>
        </row>
        <row r="1629">
          <cell r="F1629" t="str">
            <v>LU3285020205</v>
          </cell>
          <cell r="G1629" t="str">
            <v>108278</v>
          </cell>
          <cell r="H1629" t="str">
            <v xml:space="preserve"> </v>
          </cell>
          <cell r="J1629" t="str">
            <v>Share</v>
          </cell>
          <cell r="K1629" t="str">
            <v>EMACWI</v>
          </cell>
          <cell r="L1629" t="str">
            <v>BNP PARIBAS EASY MSCI ACWI</v>
          </cell>
          <cell r="M1629" t="str">
            <v>Track I EUR</v>
          </cell>
          <cell r="N1629" t="str">
            <v>C</v>
          </cell>
          <cell r="P1629" t="str">
            <v>N</v>
          </cell>
          <cell r="Q1629" t="str">
            <v xml:space="preserve"> </v>
          </cell>
          <cell r="R1629" t="str">
            <v>265982</v>
          </cell>
          <cell r="T1629" t="str">
            <v>BM BNP PARIBAS EASY MSCI ACWI [44859]</v>
          </cell>
          <cell r="U1629" t="str">
            <v>MSCI AC World (USD) NR</v>
          </cell>
          <cell r="V1629" t="str">
            <v>Official Benchmark</v>
          </cell>
          <cell r="W1629" t="str">
            <v>EUR</v>
          </cell>
          <cell r="X1629" t="str">
            <v>USD</v>
          </cell>
          <cell r="Y1629">
            <v>46142</v>
          </cell>
          <cell r="Z1629">
            <v>46062</v>
          </cell>
          <cell r="AA1629" t="str">
            <v>April 2026</v>
          </cell>
          <cell r="AB1629">
            <v>104.50790000000001</v>
          </cell>
          <cell r="AD1629">
            <v>1045.08</v>
          </cell>
          <cell r="AE1629">
            <v>95144310.739999995</v>
          </cell>
          <cell r="AF1629" t="str">
            <v>81108487.0551127</v>
          </cell>
          <cell r="AG1629">
            <v>8.2090834919999994E-2</v>
          </cell>
          <cell r="AH1629">
            <v>8.2103471659999996E-2</v>
          </cell>
          <cell r="AI1629">
            <v>8.2153507769999995E-2</v>
          </cell>
          <cell r="AJ1629">
            <v>-6.2672850000000668E-5</v>
          </cell>
          <cell r="AK1629">
            <v>-5.0036109999998524E-5</v>
          </cell>
          <cell r="AQ1629">
            <v>8.2090834919999994E-2</v>
          </cell>
          <cell r="AR1629">
            <v>8.2103471659999996E-2</v>
          </cell>
          <cell r="AS1629">
            <v>8.2153507769999995E-2</v>
          </cell>
          <cell r="AT1629">
            <v>-6.2672850000000668E-5</v>
          </cell>
          <cell r="AU1629">
            <v>-5.0036109999998524E-5</v>
          </cell>
        </row>
        <row r="1630">
          <cell r="F1630" t="str">
            <v>IE0009WYJCP8</v>
          </cell>
          <cell r="G1630" t="str">
            <v>103911</v>
          </cell>
          <cell r="H1630" t="str">
            <v xml:space="preserve"> </v>
          </cell>
          <cell r="J1630" t="str">
            <v>Share</v>
          </cell>
          <cell r="K1630" t="str">
            <v>EAEW</v>
          </cell>
          <cell r="L1630" t="str">
            <v>BNP Paribas Easy Alpha Enhanced World UCITS ETF</v>
          </cell>
          <cell r="M1630" t="str">
            <v>UCITS ETF USD</v>
          </cell>
          <cell r="N1630" t="str">
            <v>C</v>
          </cell>
          <cell r="P1630" t="str">
            <v>N</v>
          </cell>
          <cell r="Q1630" t="str">
            <v xml:space="preserve"> </v>
          </cell>
          <cell r="R1630" t="str">
            <v>266074</v>
          </cell>
          <cell r="T1630" t="str">
            <v>BM BNP Paribas Easy Alpha Enhanced World UCITS ETF [44807]</v>
          </cell>
          <cell r="U1630" t="str">
            <v>MSCI World (USD) NR</v>
          </cell>
          <cell r="V1630" t="str">
            <v>Official Benchmark</v>
          </cell>
          <cell r="W1630" t="str">
            <v>USD</v>
          </cell>
          <cell r="X1630" t="str">
            <v>USD</v>
          </cell>
          <cell r="Y1630">
            <v>46142</v>
          </cell>
          <cell r="Z1630">
            <v>45854</v>
          </cell>
          <cell r="AA1630" t="str">
            <v>April 2026</v>
          </cell>
          <cell r="AB1630">
            <v>11.6287</v>
          </cell>
          <cell r="AD1630">
            <v>21047897.690000001</v>
          </cell>
          <cell r="AE1630">
            <v>43190581.280000001</v>
          </cell>
          <cell r="AF1630" t="str">
            <v>36819045.4626828</v>
          </cell>
          <cell r="AG1630">
            <v>8.5272981799999995E-2</v>
          </cell>
          <cell r="AH1630">
            <v>8.5406279409999994E-2</v>
          </cell>
          <cell r="AI1630">
            <v>9.5918463800000006E-2</v>
          </cell>
          <cell r="AJ1630">
            <v>-1.0645482000000012E-2</v>
          </cell>
          <cell r="AK1630">
            <v>-1.0512184390000012E-2</v>
          </cell>
          <cell r="AL1630">
            <v>2.5820395199999999E-2</v>
          </cell>
          <cell r="AM1630">
            <v>2.6199300030000001E-2</v>
          </cell>
          <cell r="AN1630">
            <v>3.3630272260000003E-2</v>
          </cell>
          <cell r="AO1630">
            <v>-7.8098770600000048E-3</v>
          </cell>
          <cell r="AP1630">
            <v>-7.4309722300000026E-3</v>
          </cell>
          <cell r="AQ1630">
            <v>8.5272981799999995E-2</v>
          </cell>
          <cell r="AR1630">
            <v>8.5406279409999994E-2</v>
          </cell>
          <cell r="AS1630">
            <v>9.5918463800000006E-2</v>
          </cell>
          <cell r="AT1630">
            <v>-1.0645482000000012E-2</v>
          </cell>
          <cell r="AU1630">
            <v>-1.0512184390000012E-2</v>
          </cell>
          <cell r="AV1630">
            <v>6.9295914520000002E-2</v>
          </cell>
          <cell r="AX1630">
            <v>6.8313363490000001E-2</v>
          </cell>
          <cell r="AY1630">
            <v>9.8255103000000066E-4</v>
          </cell>
          <cell r="BA1630">
            <v>4.7507949520000002E-2</v>
          </cell>
          <cell r="BB1630">
            <v>4.8023725699999999E-2</v>
          </cell>
          <cell r="BC1630">
            <v>5.6761935270000001E-2</v>
          </cell>
          <cell r="BD1630">
            <v>-9.2539857499999989E-3</v>
          </cell>
          <cell r="BE1630">
            <v>-8.7382095700000023E-3</v>
          </cell>
          <cell r="BF1630">
            <v>0.11325051682999999</v>
          </cell>
          <cell r="BG1630">
            <v>0.116161203</v>
          </cell>
          <cell r="BH1630">
            <v>2.219208529E-2</v>
          </cell>
          <cell r="BI1630">
            <v>-0.93184874256999994</v>
          </cell>
          <cell r="BJ1630">
            <v>-0.85604063940000008</v>
          </cell>
          <cell r="BK1630">
            <v>1.2306373205900001</v>
          </cell>
          <cell r="BL1630">
            <v>1.2454680327300001</v>
          </cell>
          <cell r="BM1630">
            <v>-1.4677279999999999</v>
          </cell>
          <cell r="BN1630">
            <v>-1.2907850000000001</v>
          </cell>
          <cell r="BO1630">
            <v>0.95675800496000007</v>
          </cell>
          <cell r="BP1630">
            <v>-1.0284778800000001</v>
          </cell>
          <cell r="BQ1630">
            <v>0.96304376970999994</v>
          </cell>
        </row>
        <row r="1631">
          <cell r="F1631" t="str">
            <v>LU2355552634</v>
          </cell>
          <cell r="G1631" t="str">
            <v>100528</v>
          </cell>
          <cell r="H1631" t="str">
            <v xml:space="preserve"> </v>
          </cell>
          <cell r="J1631" t="str">
            <v>Share</v>
          </cell>
          <cell r="K1631" t="str">
            <v>PFSG</v>
          </cell>
          <cell r="L1631" t="str">
            <v>BNP Paribas Funds Responsible Global Multi-Factor Corporate Bond</v>
          </cell>
          <cell r="M1631" t="str">
            <v>Privilege</v>
          </cell>
          <cell r="N1631" t="str">
            <v>C</v>
          </cell>
          <cell r="P1631" t="str">
            <v>N</v>
          </cell>
          <cell r="Q1631" t="str">
            <v xml:space="preserve"> </v>
          </cell>
          <cell r="R1631" t="str">
            <v>204807</v>
          </cell>
          <cell r="T1631" t="str">
            <v>BM BNP Paribas Funds Responsible Global Multi-Factor Corporate Bond [44080]</v>
          </cell>
          <cell r="U1631" t="str">
            <v>Bloomberg Global Aggregate Corporate (Hedged in USD) RI</v>
          </cell>
          <cell r="V1631" t="str">
            <v>Official Benchmark</v>
          </cell>
          <cell r="W1631" t="str">
            <v>USD</v>
          </cell>
          <cell r="X1631" t="str">
            <v>USD</v>
          </cell>
          <cell r="Y1631">
            <v>46142</v>
          </cell>
          <cell r="Z1631">
            <v>44476</v>
          </cell>
          <cell r="AA1631" t="str">
            <v>April 2026</v>
          </cell>
          <cell r="AB1631">
            <v>103.11</v>
          </cell>
          <cell r="AD1631">
            <v>1134.22</v>
          </cell>
          <cell r="AE1631">
            <v>48331165.149999999</v>
          </cell>
          <cell r="AF1631" t="str">
            <v>41201283.1081369</v>
          </cell>
          <cell r="AG1631">
            <v>7.2286802800000001E-3</v>
          </cell>
          <cell r="AH1631">
            <v>7.5509400199999998E-3</v>
          </cell>
          <cell r="AI1631">
            <v>6.2963878699999996E-3</v>
          </cell>
          <cell r="AJ1631">
            <v>9.3229241000000046E-4</v>
          </cell>
          <cell r="AK1631">
            <v>1.2545521500000002E-3</v>
          </cell>
          <cell r="AL1631">
            <v>-5.30580745E-3</v>
          </cell>
          <cell r="AM1631">
            <v>-4.3506985199999997E-3</v>
          </cell>
          <cell r="AN1631">
            <v>-3.1010432199999999E-3</v>
          </cell>
          <cell r="AO1631">
            <v>-2.2047642300000001E-3</v>
          </cell>
          <cell r="AP1631">
            <v>-1.2496552999999998E-3</v>
          </cell>
          <cell r="AQ1631">
            <v>7.2286802800000001E-3</v>
          </cell>
          <cell r="AR1631">
            <v>7.5509400199999998E-3</v>
          </cell>
          <cell r="AS1631">
            <v>6.2963878699999996E-3</v>
          </cell>
          <cell r="AT1631">
            <v>9.3229241000000046E-4</v>
          </cell>
          <cell r="AU1631">
            <v>1.2545521500000002E-3</v>
          </cell>
          <cell r="AV1631">
            <v>2.04081633E-3</v>
          </cell>
          <cell r="AX1631">
            <v>4.1602615799999996E-3</v>
          </cell>
          <cell r="AY1631">
            <v>-2.1194452499999996E-3</v>
          </cell>
          <cell r="BA1631">
            <v>-6.7842605E-4</v>
          </cell>
          <cell r="BB1631">
            <v>6.0117388000000005E-4</v>
          </cell>
          <cell r="BC1631">
            <v>9.7627811000000001E-4</v>
          </cell>
          <cell r="BD1631">
            <v>-1.6547041600000001E-3</v>
          </cell>
          <cell r="BE1631">
            <v>-3.7510422999999997E-4</v>
          </cell>
          <cell r="BF1631">
            <v>3.1802292320000002E-2</v>
          </cell>
          <cell r="BG1631">
            <v>3.0992522750000001E-2</v>
          </cell>
          <cell r="BH1631">
            <v>6.0553479699999996E-3</v>
          </cell>
          <cell r="BI1631">
            <v>-0.35565847054999999</v>
          </cell>
          <cell r="BJ1631">
            <v>0.30339758684000001</v>
          </cell>
          <cell r="BK1631">
            <v>-0.11612378592</v>
          </cell>
          <cell r="BL1631">
            <v>9.3902622699999997E-3</v>
          </cell>
          <cell r="BM1631">
            <v>-0.21662600000000001</v>
          </cell>
          <cell r="BN1631">
            <v>0.18709000000000001</v>
          </cell>
          <cell r="BO1631">
            <v>1.00733843362</v>
          </cell>
          <cell r="BP1631">
            <v>-0.23508508</v>
          </cell>
          <cell r="BQ1631">
            <v>0.96371321732000004</v>
          </cell>
          <cell r="BR1631">
            <v>4.8185422380000002E-2</v>
          </cell>
          <cell r="BS1631">
            <v>5.2272000659999998E-2</v>
          </cell>
          <cell r="BT1631">
            <v>4.9451456409999997E-2</v>
          </cell>
          <cell r="BU1631">
            <v>-1.2660340299999948E-3</v>
          </cell>
          <cell r="BV1631">
            <v>2.8205442500000011E-3</v>
          </cell>
          <cell r="BW1631">
            <v>3.037451285E-2</v>
          </cell>
          <cell r="BX1631">
            <v>2.9727014110000002E-2</v>
          </cell>
          <cell r="BY1631">
            <v>5.2444672100000001E-3</v>
          </cell>
        </row>
        <row r="1632">
          <cell r="F1632" t="str">
            <v>LU1377382103</v>
          </cell>
          <cell r="G1632" t="str">
            <v>28655</v>
          </cell>
          <cell r="H1632" t="str">
            <v xml:space="preserve"> </v>
          </cell>
          <cell r="J1632" t="str">
            <v>Share</v>
          </cell>
          <cell r="K1632" t="str">
            <v>EEQQAEU</v>
          </cell>
          <cell r="L1632" t="str">
            <v>BNP PARIBAS EASY Quality Europe</v>
          </cell>
          <cell r="M1632" t="str">
            <v>UCITS ETF</v>
          </cell>
          <cell r="N1632" t="str">
            <v>C</v>
          </cell>
          <cell r="P1632" t="str">
            <v>N</v>
          </cell>
          <cell r="Q1632" t="str">
            <v xml:space="preserve"> </v>
          </cell>
          <cell r="R1632" t="str">
            <v>197314</v>
          </cell>
          <cell r="T1632" t="str">
            <v>BM BNP PARIBAS EASY Quality Europe [15909]</v>
          </cell>
          <cell r="U1632" t="str">
            <v>BNP Paribas Quality Europe (EUR) NR</v>
          </cell>
          <cell r="V1632" t="str">
            <v>Official Benchmark</v>
          </cell>
          <cell r="W1632" t="str">
            <v>EUR</v>
          </cell>
          <cell r="X1632" t="str">
            <v>EUR</v>
          </cell>
          <cell r="Y1632">
            <v>46142</v>
          </cell>
          <cell r="Z1632">
            <v>42528</v>
          </cell>
          <cell r="AA1632" t="str">
            <v>April 2026</v>
          </cell>
          <cell r="AB1632">
            <v>195.9196</v>
          </cell>
          <cell r="AD1632">
            <v>53154749.479999997</v>
          </cell>
          <cell r="AE1632">
            <v>54914469.32</v>
          </cell>
          <cell r="AF1632" t="str">
            <v>54914469.32</v>
          </cell>
          <cell r="AG1632">
            <v>5.634517411E-2</v>
          </cell>
          <cell r="AH1632">
            <v>5.660652217E-2</v>
          </cell>
          <cell r="AI1632">
            <v>5.6431729989999999E-2</v>
          </cell>
          <cell r="AJ1632">
            <v>-8.6555879999998531E-5</v>
          </cell>
          <cell r="AK1632">
            <v>1.7479218000000102E-4</v>
          </cell>
          <cell r="AL1632">
            <v>6.0883050700000002E-3</v>
          </cell>
          <cell r="AM1632">
            <v>6.8350522200000003E-3</v>
          </cell>
          <cell r="AN1632">
            <v>6.64052097E-3</v>
          </cell>
          <cell r="AO1632">
            <v>-5.5221589999999987E-4</v>
          </cell>
          <cell r="AP1632">
            <v>1.9453125000000026E-4</v>
          </cell>
          <cell r="AQ1632">
            <v>5.634517411E-2</v>
          </cell>
          <cell r="AR1632">
            <v>5.660652217E-2</v>
          </cell>
          <cell r="AS1632">
            <v>5.6431729989999999E-2</v>
          </cell>
          <cell r="AT1632">
            <v>-8.6555879999998531E-5</v>
          </cell>
          <cell r="AU1632">
            <v>1.7479218000000102E-4</v>
          </cell>
          <cell r="AV1632">
            <v>6.1005791349999998E-2</v>
          </cell>
          <cell r="AX1632">
            <v>6.1765347569999997E-2</v>
          </cell>
          <cell r="AY1632">
            <v>-7.5955621999999889E-4</v>
          </cell>
          <cell r="BA1632">
            <v>4.0278484269999998E-2</v>
          </cell>
          <cell r="BB1632">
            <v>4.1307434820000002E-2</v>
          </cell>
          <cell r="BC1632">
            <v>4.0821654069999998E-2</v>
          </cell>
          <cell r="BD1632">
            <v>-5.4316979999999987E-4</v>
          </cell>
          <cell r="BE1632">
            <v>4.857807500000047E-4</v>
          </cell>
          <cell r="BF1632">
            <v>0.11231336418</v>
          </cell>
          <cell r="BG1632">
            <v>0.11198905665</v>
          </cell>
          <cell r="BH1632">
            <v>4.6911118999999997E-4</v>
          </cell>
          <cell r="BI1632">
            <v>-2.7061228162799997</v>
          </cell>
          <cell r="BJ1632">
            <v>4.4214136607699999</v>
          </cell>
          <cell r="BK1632">
            <v>1.29559187053</v>
          </cell>
          <cell r="BL1632">
            <v>1.32536021388</v>
          </cell>
          <cell r="BM1632">
            <v>-0.17697199999999999</v>
          </cell>
          <cell r="BN1632">
            <v>0.17428099999999999</v>
          </cell>
          <cell r="BO1632">
            <v>1.0028912785999999</v>
          </cell>
          <cell r="BP1632">
            <v>-0.15828820000000002</v>
          </cell>
          <cell r="BQ1632">
            <v>0.99999081208000007</v>
          </cell>
          <cell r="BR1632">
            <v>0.15946801189000001</v>
          </cell>
          <cell r="BS1632">
            <v>0.16295116473999999</v>
          </cell>
          <cell r="BT1632">
            <v>0.16065358463000001</v>
          </cell>
          <cell r="BU1632">
            <v>-1.1855727400000016E-3</v>
          </cell>
          <cell r="BV1632">
            <v>2.2975801099999749E-3</v>
          </cell>
          <cell r="BW1632">
            <v>0.11043459973</v>
          </cell>
          <cell r="BX1632">
            <v>0.11005592164</v>
          </cell>
          <cell r="BY1632">
            <v>5.1587252999999995E-4</v>
          </cell>
        </row>
        <row r="1633">
          <cell r="F1633" t="str">
            <v>LU3275401654</v>
          </cell>
          <cell r="G1633" t="str">
            <v>103474</v>
          </cell>
          <cell r="H1633" t="str">
            <v xml:space="preserve"> </v>
          </cell>
          <cell r="J1633" t="str">
            <v>Share</v>
          </cell>
          <cell r="K1633" t="str">
            <v>GOVEUR</v>
          </cell>
          <cell r="L1633" t="str">
            <v>BNP PARIBAS INSTICASH EUR GOVERNMENT CNAV</v>
          </cell>
          <cell r="M1633" t="str">
            <v>I Plus</v>
          </cell>
          <cell r="N1633" t="str">
            <v>C</v>
          </cell>
          <cell r="P1633" t="str">
            <v>N</v>
          </cell>
          <cell r="Q1633" t="str">
            <v xml:space="preserve"> </v>
          </cell>
          <cell r="R1633" t="str">
            <v>266630</v>
          </cell>
          <cell r="T1633" t="str">
            <v>BM BNP PARIBAS INSTICASH EUR GOVERNMENT CNAV [44842]</v>
          </cell>
          <cell r="U1633" t="str">
            <v>Cash Index Euro Short Term Rate (EUR) RI 365 Days</v>
          </cell>
          <cell r="V1633" t="str">
            <v>Official Benchmark</v>
          </cell>
          <cell r="W1633" t="str">
            <v>EUR</v>
          </cell>
          <cell r="X1633" t="str">
            <v>EUR</v>
          </cell>
          <cell r="Y1633">
            <v>46142</v>
          </cell>
          <cell r="Z1633">
            <v>46063</v>
          </cell>
          <cell r="AA1633" t="str">
            <v>April 2026</v>
          </cell>
          <cell r="AB1633">
            <v>100428.0337</v>
          </cell>
          <cell r="AD1633">
            <v>42052120.060000002</v>
          </cell>
          <cell r="AE1633">
            <v>360470943.10000002</v>
          </cell>
          <cell r="AF1633" t="str">
            <v>360470943.1</v>
          </cell>
          <cell r="AG1633">
            <v>1.6280259899999999E-3</v>
          </cell>
          <cell r="AH1633">
            <v>1.6856282299999999E-3</v>
          </cell>
          <cell r="AI1633">
            <v>1.6109474399999999E-3</v>
          </cell>
          <cell r="AJ1633">
            <v>1.7078549999999986E-5</v>
          </cell>
          <cell r="AK1633">
            <v>7.4680790000000025E-5</v>
          </cell>
          <cell r="AQ1633">
            <v>1.6280259899999999E-3</v>
          </cell>
          <cell r="AR1633">
            <v>1.6856282299999999E-3</v>
          </cell>
          <cell r="AS1633">
            <v>1.6109474399999999E-3</v>
          </cell>
          <cell r="AT1633">
            <v>1.7078549999999986E-5</v>
          </cell>
          <cell r="AU1633">
            <v>7.4680790000000025E-5</v>
          </cell>
        </row>
        <row r="1634">
          <cell r="F1634" t="str">
            <v>LU2533813023</v>
          </cell>
          <cell r="G1634" t="str">
            <v>101351</v>
          </cell>
          <cell r="H1634" t="str">
            <v xml:space="preserve"> </v>
          </cell>
          <cell r="J1634" t="str">
            <v>Share</v>
          </cell>
          <cell r="K1634" t="str">
            <v>EGEHE</v>
          </cell>
          <cell r="L1634" t="str">
            <v>BNP PARIBAS EASY ECPI Global ESG Hydrogen Economy</v>
          </cell>
          <cell r="M1634" t="str">
            <v>UCITS ETF USD</v>
          </cell>
          <cell r="N1634" t="str">
            <v>C</v>
          </cell>
          <cell r="P1634" t="str">
            <v>N</v>
          </cell>
          <cell r="Q1634" t="str">
            <v xml:space="preserve"> </v>
          </cell>
          <cell r="R1634" t="str">
            <v>205148</v>
          </cell>
          <cell r="T1634" t="str">
            <v>BM BNP PARIBAS EASY ECPI Global ESG Hydrogen Economy [44158] OFF</v>
          </cell>
          <cell r="U1634" t="str">
            <v>ECPI Global ESG Hydrogen Economy (EUR) NR</v>
          </cell>
          <cell r="V1634" t="str">
            <v>Official Benchmark</v>
          </cell>
          <cell r="W1634" t="str">
            <v>USD</v>
          </cell>
          <cell r="X1634" t="str">
            <v>EUR</v>
          </cell>
          <cell r="Y1634">
            <v>46142</v>
          </cell>
          <cell r="Z1634">
            <v>44944</v>
          </cell>
          <cell r="AA1634" t="str">
            <v>April 2026</v>
          </cell>
          <cell r="AB1634">
            <v>14.8408</v>
          </cell>
          <cell r="AD1634">
            <v>359325.39</v>
          </cell>
          <cell r="AE1634">
            <v>19211510.550000001</v>
          </cell>
          <cell r="AF1634" t="str">
            <v>19211510.55</v>
          </cell>
          <cell r="AG1634">
            <v>0.12432006546</v>
          </cell>
          <cell r="AH1634">
            <v>0.12459692231</v>
          </cell>
          <cell r="AI1634">
            <v>0.12465569584</v>
          </cell>
          <cell r="AJ1634">
            <v>-3.3563037999999323E-4</v>
          </cell>
          <cell r="AK1634">
            <v>-5.8773530000000296E-5</v>
          </cell>
          <cell r="AL1634">
            <v>8.4790363140000005E-2</v>
          </cell>
          <cell r="AM1634">
            <v>8.5594204569999999E-2</v>
          </cell>
          <cell r="AN1634">
            <v>8.5311740519999998E-2</v>
          </cell>
          <cell r="AO1634">
            <v>-5.2137737999999323E-4</v>
          </cell>
          <cell r="AP1634">
            <v>2.824640500000003E-4</v>
          </cell>
          <cell r="AQ1634">
            <v>0.12432006546</v>
          </cell>
          <cell r="AR1634">
            <v>0.12459692231</v>
          </cell>
          <cell r="AS1634">
            <v>0.12465569584</v>
          </cell>
          <cell r="AT1634">
            <v>-3.3563037999999323E-4</v>
          </cell>
          <cell r="AU1634">
            <v>-5.8773530000000296E-5</v>
          </cell>
          <cell r="AV1634">
            <v>0.23384408177999999</v>
          </cell>
          <cell r="AX1634">
            <v>0.23504436276999999</v>
          </cell>
          <cell r="AY1634">
            <v>-1.2002809899999967E-3</v>
          </cell>
          <cell r="BA1634">
            <v>0.21950778586</v>
          </cell>
          <cell r="BB1634">
            <v>0.22071119502</v>
          </cell>
          <cell r="BC1634">
            <v>0.220335692</v>
          </cell>
          <cell r="BD1634">
            <v>-8.2790614000000096E-4</v>
          </cell>
          <cell r="BE1634">
            <v>3.7550302000000091E-4</v>
          </cell>
          <cell r="BF1634">
            <v>0.17534675442</v>
          </cell>
          <cell r="BG1634">
            <v>0.17558500665999999</v>
          </cell>
          <cell r="BH1634">
            <v>6.2623506000000003E-4</v>
          </cell>
          <cell r="BI1634">
            <v>-6.4494196798300001</v>
          </cell>
          <cell r="BJ1634">
            <v>0.126089802</v>
          </cell>
          <cell r="BK1634">
            <v>2.8425556523600002</v>
          </cell>
          <cell r="BL1634">
            <v>2.8658498021000001</v>
          </cell>
          <cell r="BM1634">
            <v>-0.391237</v>
          </cell>
          <cell r="BN1634">
            <v>7.9747999999999999E-2</v>
          </cell>
          <cell r="BO1634">
            <v>0.9986373074599999</v>
          </cell>
          <cell r="BP1634">
            <v>-0.23574288799999998</v>
          </cell>
          <cell r="BQ1634">
            <v>0.99998840995000005</v>
          </cell>
          <cell r="BR1634">
            <v>0.70589790453000001</v>
          </cell>
          <cell r="BS1634">
            <v>0.71101472265999999</v>
          </cell>
          <cell r="BT1634">
            <v>0.70902888472000003</v>
          </cell>
          <cell r="BU1634">
            <v>-3.1309801900000211E-3</v>
          </cell>
          <cell r="BV1634">
            <v>1.9858379399999571E-3</v>
          </cell>
          <cell r="BW1634">
            <v>0.16748038484</v>
          </cell>
          <cell r="BX1634">
            <v>0.16764815390000001</v>
          </cell>
          <cell r="BY1634">
            <v>8.5033452999999995E-4</v>
          </cell>
        </row>
        <row r="1635">
          <cell r="F1635" t="str">
            <v>LU2537476173</v>
          </cell>
          <cell r="G1635" t="str">
            <v>101188</v>
          </cell>
          <cell r="H1635" t="str">
            <v xml:space="preserve"> </v>
          </cell>
          <cell r="J1635" t="str">
            <v>Share</v>
          </cell>
          <cell r="K1635" t="str">
            <v>SLGEERO</v>
          </cell>
          <cell r="L1635" t="str">
            <v>AMSelect Robeco Global Equity Emerging</v>
          </cell>
          <cell r="M1635" t="str">
            <v>Privilege RH EUR</v>
          </cell>
          <cell r="N1635" t="str">
            <v>C</v>
          </cell>
          <cell r="P1635" t="str">
            <v>Y</v>
          </cell>
          <cell r="Q1635" t="str">
            <v xml:space="preserve"> </v>
          </cell>
          <cell r="R1635" t="str">
            <v>205534</v>
          </cell>
          <cell r="T1635" t="str">
            <v>BM AMSelect Robeco Global Equity Emerging [44211] OFF</v>
          </cell>
          <cell r="U1635" t="str">
            <v>MSCI Emerging Markets (Hedged in EUR) NR</v>
          </cell>
          <cell r="V1635" t="str">
            <v>Official Benchmark</v>
          </cell>
          <cell r="W1635" t="str">
            <v>EUR</v>
          </cell>
          <cell r="X1635" t="str">
            <v>USD</v>
          </cell>
          <cell r="Y1635">
            <v>46142</v>
          </cell>
          <cell r="Z1635">
            <v>44910</v>
          </cell>
          <cell r="AA1635" t="str">
            <v>April 2026</v>
          </cell>
          <cell r="AB1635">
            <v>177.31</v>
          </cell>
          <cell r="AD1635">
            <v>131469798.34999999</v>
          </cell>
          <cell r="AE1635">
            <v>1503657704.6199999</v>
          </cell>
          <cell r="AF1635" t="str">
            <v>1281835987.05938</v>
          </cell>
          <cell r="AG1635">
            <v>0.13776950719</v>
          </cell>
          <cell r="AH1635">
            <v>0.13851083988999999</v>
          </cell>
          <cell r="AI1635">
            <v>0.13854929511</v>
          </cell>
          <cell r="AJ1635">
            <v>-7.7978791999999686E-4</v>
          </cell>
          <cell r="AK1635">
            <v>-3.8455220000011003E-5</v>
          </cell>
          <cell r="AL1635">
            <v>7.5004261600000004E-3</v>
          </cell>
          <cell r="AM1635">
            <v>9.4797414700000006E-3</v>
          </cell>
          <cell r="AN1635">
            <v>5.26920507E-2</v>
          </cell>
          <cell r="AO1635">
            <v>-4.5191624540000003E-2</v>
          </cell>
          <cell r="AP1635">
            <v>-4.3212309229999996E-2</v>
          </cell>
          <cell r="AQ1635">
            <v>0.13776950719</v>
          </cell>
          <cell r="AR1635">
            <v>0.13851083988999999</v>
          </cell>
          <cell r="AS1635">
            <v>0.13854929511</v>
          </cell>
          <cell r="AT1635">
            <v>-7.7978791999999686E-4</v>
          </cell>
          <cell r="AU1635">
            <v>-3.8455220000011003E-5</v>
          </cell>
          <cell r="AV1635">
            <v>0.11089530731</v>
          </cell>
          <cell r="AX1635">
            <v>0.13671817688999999</v>
          </cell>
          <cell r="AY1635">
            <v>-2.5822869579999991E-2</v>
          </cell>
          <cell r="BA1635">
            <v>0.10308572851</v>
          </cell>
          <cell r="BB1635">
            <v>0.10597287525</v>
          </cell>
          <cell r="BC1635">
            <v>0.13834984618000001</v>
          </cell>
          <cell r="BD1635">
            <v>-3.5264117670000011E-2</v>
          </cell>
          <cell r="BE1635">
            <v>-3.2376970930000012E-2</v>
          </cell>
          <cell r="BF1635">
            <v>0.20531541021999999</v>
          </cell>
          <cell r="BG1635">
            <v>0.16907619940999999</v>
          </cell>
          <cell r="BH1635">
            <v>6.061954478E-2</v>
          </cell>
          <cell r="BI1635">
            <v>-0.20939681583000003</v>
          </cell>
          <cell r="BJ1635">
            <v>-4.4917817119999995E-2</v>
          </cell>
          <cell r="BK1635">
            <v>1.6674650586499999</v>
          </cell>
          <cell r="BL1635">
            <v>1.7157906187299998</v>
          </cell>
          <cell r="BM1635">
            <v>-7.9695650000000011</v>
          </cell>
          <cell r="BN1635">
            <v>-6.8719060000000001</v>
          </cell>
          <cell r="BO1635">
            <v>1.1746114516499999</v>
          </cell>
          <cell r="BP1635">
            <v>-6.2335227189999998</v>
          </cell>
          <cell r="BQ1635">
            <v>0.93564331892999997</v>
          </cell>
          <cell r="BR1635">
            <v>0.47328624844</v>
          </cell>
          <cell r="BS1635">
            <v>0.48503800565999999</v>
          </cell>
          <cell r="BT1635">
            <v>0.42703416463999999</v>
          </cell>
          <cell r="BU1635">
            <v>4.625208380000001E-2</v>
          </cell>
          <cell r="BV1635">
            <v>5.8003841020000002E-2</v>
          </cell>
          <cell r="BW1635">
            <v>0.18881240409</v>
          </cell>
          <cell r="BX1635">
            <v>0.15447367604000001</v>
          </cell>
          <cell r="BY1635">
            <v>5.5312676790000001E-2</v>
          </cell>
        </row>
        <row r="1636">
          <cell r="F1636" t="str">
            <v>LU3223162242</v>
          </cell>
          <cell r="G1636" t="str">
            <v>104385</v>
          </cell>
          <cell r="H1636" t="str">
            <v xml:space="preserve"> </v>
          </cell>
          <cell r="J1636" t="str">
            <v>Share</v>
          </cell>
          <cell r="K1636" t="str">
            <v>HIYB</v>
          </cell>
          <cell r="L1636" t="str">
            <v>BNP Paribas Funds Euro Short Term Corporate Bond Opportunities</v>
          </cell>
          <cell r="M1636" t="str">
            <v>Classic RH NZD MD</v>
          </cell>
          <cell r="N1636" t="str">
            <v>D</v>
          </cell>
          <cell r="P1636" t="str">
            <v>Y</v>
          </cell>
          <cell r="Q1636" t="str">
            <v xml:space="preserve"> </v>
          </cell>
          <cell r="T1636" t="str">
            <v>No BM</v>
          </cell>
          <cell r="U1636" t="str">
            <v>No BM</v>
          </cell>
          <cell r="V1636" t="str">
            <v>No BM</v>
          </cell>
          <cell r="W1636" t="str">
            <v>NZD</v>
          </cell>
          <cell r="X1636" t="str">
            <v>EUR</v>
          </cell>
          <cell r="Y1636">
            <v>46112</v>
          </cell>
          <cell r="Z1636">
            <v>45999</v>
          </cell>
          <cell r="AA1636" t="str">
            <v>March 2026</v>
          </cell>
          <cell r="AB1636">
            <v>98.56</v>
          </cell>
          <cell r="AD1636">
            <v>29567.97</v>
          </cell>
          <cell r="AE1636">
            <v>398378293.80000001</v>
          </cell>
          <cell r="AF1636" t="str">
            <v>398378293.8</v>
          </cell>
          <cell r="AG1636">
            <v>-1.5575906089999999E-2</v>
          </cell>
          <cell r="AH1636">
            <v>-1.5575906089999999E-2</v>
          </cell>
          <cell r="AL1636">
            <v>-1.006942878E-2</v>
          </cell>
          <cell r="AM1636">
            <v>-1.006942878E-2</v>
          </cell>
          <cell r="AQ1636">
            <v>-1.006942878E-2</v>
          </cell>
          <cell r="AR1636">
            <v>-1.006942878E-2</v>
          </cell>
          <cell r="BA1636">
            <v>-1.006942878E-2</v>
          </cell>
          <cell r="BB1636">
            <v>-1.006942878E-2</v>
          </cell>
        </row>
        <row r="1637">
          <cell r="F1637" t="str">
            <v>LU2702311445</v>
          </cell>
          <cell r="G1637" t="str">
            <v>102253</v>
          </cell>
          <cell r="H1637" t="str">
            <v xml:space="preserve"> </v>
          </cell>
          <cell r="J1637" t="str">
            <v>Share</v>
          </cell>
          <cell r="K1637" t="str">
            <v>SLGBJP</v>
          </cell>
          <cell r="L1637" t="str">
            <v>AMSelect JP Morgan Global Bond</v>
          </cell>
          <cell r="M1637" t="str">
            <v>Privilege EUR</v>
          </cell>
          <cell r="N1637" t="str">
            <v>D</v>
          </cell>
          <cell r="P1637" t="str">
            <v>N</v>
          </cell>
          <cell r="Q1637" t="str">
            <v xml:space="preserve"> </v>
          </cell>
          <cell r="R1637" t="str">
            <v>265086</v>
          </cell>
          <cell r="T1637" t="str">
            <v>BM AMSelect JP Morgan Global Bond [44603]</v>
          </cell>
          <cell r="U1637" t="str">
            <v>Bloomberg Global Aggregate (Hedged in USD) RI</v>
          </cell>
          <cell r="V1637" t="str">
            <v>Official Benchmark</v>
          </cell>
          <cell r="W1637" t="str">
            <v>EUR</v>
          </cell>
          <cell r="X1637" t="str">
            <v>USD</v>
          </cell>
          <cell r="Y1637">
            <v>46142</v>
          </cell>
          <cell r="Z1637">
            <v>45457</v>
          </cell>
          <cell r="AA1637" t="str">
            <v>April 2026</v>
          </cell>
          <cell r="AB1637">
            <v>92.43</v>
          </cell>
          <cell r="AD1637">
            <v>4997801.55</v>
          </cell>
          <cell r="AE1637">
            <v>298363867.55000001</v>
          </cell>
          <cell r="AF1637" t="str">
            <v>254348806.57261</v>
          </cell>
          <cell r="AG1637">
            <v>-3.7793823499999999E-3</v>
          </cell>
          <cell r="AH1637">
            <v>-3.3299100799999998E-3</v>
          </cell>
          <cell r="AI1637">
            <v>-1.482516586E-2</v>
          </cell>
          <cell r="AJ1637">
            <v>1.1045783510000001E-2</v>
          </cell>
          <cell r="AK1637">
            <v>1.149525578E-2</v>
          </cell>
          <cell r="AL1637">
            <v>4.8078345200000001E-3</v>
          </cell>
          <cell r="AM1637">
            <v>6.1673889699999998E-3</v>
          </cell>
          <cell r="AN1637">
            <v>1.3185770520000001E-2</v>
          </cell>
          <cell r="AO1637">
            <v>-8.3779360000000008E-3</v>
          </cell>
          <cell r="AP1637">
            <v>-7.018381550000001E-3</v>
          </cell>
          <cell r="AQ1637">
            <v>-3.7793823499999999E-3</v>
          </cell>
          <cell r="AR1637">
            <v>-3.3299100799999998E-3</v>
          </cell>
          <cell r="AS1637">
            <v>-1.482516586E-2</v>
          </cell>
          <cell r="AT1637">
            <v>1.1045783510000001E-2</v>
          </cell>
          <cell r="AU1637">
            <v>1.149525578E-2</v>
          </cell>
          <cell r="AV1637">
            <v>-1.151464665E-2</v>
          </cell>
          <cell r="AX1637">
            <v>-1.467565843E-2</v>
          </cell>
          <cell r="AY1637">
            <v>3.1610117800000004E-3</v>
          </cell>
          <cell r="BA1637">
            <v>2.3722099000000001E-4</v>
          </cell>
          <cell r="BB1637">
            <v>2.0426358800000001E-3</v>
          </cell>
          <cell r="BC1637">
            <v>2.6583973399999998E-3</v>
          </cell>
          <cell r="BD1637">
            <v>-2.4211763499999996E-3</v>
          </cell>
          <cell r="BE1637">
            <v>-6.1576145999999972E-4</v>
          </cell>
          <cell r="BF1637">
            <v>4.7175698260000003E-2</v>
          </cell>
          <cell r="BG1637">
            <v>5.2554723220000002E-2</v>
          </cell>
          <cell r="BH1637">
            <v>2.0144981520000001E-2</v>
          </cell>
          <cell r="BI1637">
            <v>0.50453004684000002</v>
          </cell>
          <cell r="BJ1637">
            <v>0.78191623360999996</v>
          </cell>
          <cell r="BK1637">
            <v>9.8386410209999997E-2</v>
          </cell>
          <cell r="BL1637">
            <v>0.21687598954999998</v>
          </cell>
          <cell r="BM1637">
            <v>0.92810999999999999</v>
          </cell>
          <cell r="BN1637">
            <v>1.492302</v>
          </cell>
          <cell r="BO1637">
            <v>0.82945873127000003</v>
          </cell>
          <cell r="BP1637">
            <v>1.270667751</v>
          </cell>
          <cell r="BQ1637">
            <v>0.85383980782999991</v>
          </cell>
          <cell r="BR1637">
            <v>2.655646033E-2</v>
          </cell>
          <cell r="BS1637">
            <v>3.2201660149999999E-2</v>
          </cell>
          <cell r="BT1637">
            <v>-3.9249163899999998E-3</v>
          </cell>
          <cell r="BU1637">
            <v>3.0481376720000002E-2</v>
          </cell>
          <cell r="BV1637">
            <v>3.6126576539999997E-2</v>
          </cell>
          <cell r="BW1637">
            <v>5.4547595079999997E-2</v>
          </cell>
          <cell r="BX1637">
            <v>6.2612510220000001E-2</v>
          </cell>
          <cell r="BY1637">
            <v>2.0060610539999999E-2</v>
          </cell>
        </row>
        <row r="1638">
          <cell r="F1638" t="str">
            <v>LU0406803063</v>
          </cell>
          <cell r="G1638" t="str">
            <v>21459</v>
          </cell>
          <cell r="H1638" t="str">
            <v xml:space="preserve"> </v>
          </cell>
          <cell r="J1638" t="str">
            <v>Share</v>
          </cell>
          <cell r="K1638" t="str">
            <v>PAREO2</v>
          </cell>
          <cell r="L1638" t="str">
            <v>BNP Paribas Funds Climate Change</v>
          </cell>
          <cell r="M1638" t="str">
            <v>N</v>
          </cell>
          <cell r="N1638" t="str">
            <v>C</v>
          </cell>
          <cell r="P1638" t="str">
            <v>N</v>
          </cell>
          <cell r="Q1638" t="str">
            <v xml:space="preserve"> </v>
          </cell>
          <cell r="R1638" t="str">
            <v>192328</v>
          </cell>
          <cell r="T1638" t="str">
            <v>BM BNP Paribas Funds Climate Impact [4445] Off</v>
          </cell>
          <cell r="U1638" t="str">
            <v>MSCI AC World (EUR) NR</v>
          </cell>
          <cell r="V1638" t="str">
            <v>Official Benchmark</v>
          </cell>
          <cell r="W1638" t="str">
            <v>EUR</v>
          </cell>
          <cell r="X1638" t="str">
            <v>EUR</v>
          </cell>
          <cell r="Y1638">
            <v>46142</v>
          </cell>
          <cell r="Z1638">
            <v>41619</v>
          </cell>
          <cell r="AA1638" t="str">
            <v>April 2026</v>
          </cell>
          <cell r="AB1638">
            <v>249.76</v>
          </cell>
          <cell r="AD1638">
            <v>15719991.560000001</v>
          </cell>
          <cell r="AE1638">
            <v>1644692457.6199999</v>
          </cell>
          <cell r="AF1638" t="str">
            <v>1644692457.62</v>
          </cell>
          <cell r="AG1638">
            <v>0.11271496035</v>
          </cell>
          <cell r="AH1638">
            <v>0.11577469693</v>
          </cell>
          <cell r="AI1638">
            <v>8.2153076840000006E-2</v>
          </cell>
          <cell r="AJ1638">
            <v>3.0561883509999999E-2</v>
          </cell>
          <cell r="AK1638">
            <v>3.3621620089999998E-2</v>
          </cell>
          <cell r="AL1638">
            <v>0.13718526613000001</v>
          </cell>
          <cell r="AM1638">
            <v>0.14660861994999999</v>
          </cell>
          <cell r="AN1638">
            <v>5.0415574960000001E-2</v>
          </cell>
          <cell r="AO1638">
            <v>8.676969117000001E-2</v>
          </cell>
          <cell r="AP1638">
            <v>9.619304498999999E-2</v>
          </cell>
          <cell r="AQ1638">
            <v>0.11271496035</v>
          </cell>
          <cell r="AR1638">
            <v>0.11577469693</v>
          </cell>
          <cell r="AS1638">
            <v>8.2153076840000006E-2</v>
          </cell>
          <cell r="AT1638">
            <v>3.0561883509999999E-2</v>
          </cell>
          <cell r="AU1638">
            <v>3.3621620089999998E-2</v>
          </cell>
          <cell r="AV1638">
            <v>0.11739441661</v>
          </cell>
          <cell r="AX1638">
            <v>6.0159216840000002E-2</v>
          </cell>
          <cell r="AY1638">
            <v>5.7235199769999995E-2</v>
          </cell>
          <cell r="BA1638">
            <v>0.18084251336000001</v>
          </cell>
          <cell r="BB1638">
            <v>0.19390866349999999</v>
          </cell>
          <cell r="BC1638">
            <v>6.7735632800000001E-2</v>
          </cell>
          <cell r="BD1638">
            <v>0.11310688056000001</v>
          </cell>
          <cell r="BE1638">
            <v>0.12617303069999999</v>
          </cell>
          <cell r="BF1638">
            <v>0.14191181317000001</v>
          </cell>
          <cell r="BG1638">
            <v>9.6517119679999999E-2</v>
          </cell>
          <cell r="BH1638">
            <v>9.2025986419999997E-2</v>
          </cell>
          <cell r="BI1638">
            <v>0.24625437901</v>
          </cell>
          <cell r="BJ1638">
            <v>0.67184884972000003</v>
          </cell>
          <cell r="BK1638">
            <v>1.4543645377700001</v>
          </cell>
          <cell r="BL1638">
            <v>1.7295220868500001</v>
          </cell>
          <cell r="BM1638">
            <v>8.4129999999999996E-2</v>
          </cell>
          <cell r="BN1638">
            <v>4.2794499999999998</v>
          </cell>
          <cell r="BO1638">
            <v>1.1225242155499999</v>
          </cell>
          <cell r="BP1638">
            <v>0.10829918400000001</v>
          </cell>
          <cell r="BQ1638">
            <v>0.58285838024000003</v>
          </cell>
          <cell r="BR1638">
            <v>0.31066330813999998</v>
          </cell>
          <cell r="BS1638">
            <v>0.35529107912000002</v>
          </cell>
          <cell r="BT1638">
            <v>0.26944097707999998</v>
          </cell>
          <cell r="BU1638">
            <v>4.1222331060000006E-2</v>
          </cell>
          <cell r="BV1638">
            <v>8.5850102040000043E-2</v>
          </cell>
          <cell r="BW1638">
            <v>0.13503555042000001</v>
          </cell>
          <cell r="BX1638">
            <v>9.7978172129999999E-2</v>
          </cell>
          <cell r="BY1638">
            <v>8.1244680740000005E-2</v>
          </cell>
        </row>
        <row r="1639">
          <cell r="F1639" t="str">
            <v>LU2630403769</v>
          </cell>
          <cell r="G1639" t="str">
            <v>102116</v>
          </cell>
          <cell r="H1639" t="str">
            <v xml:space="preserve"> </v>
          </cell>
          <cell r="J1639" t="str">
            <v>Share</v>
          </cell>
          <cell r="K1639" t="str">
            <v>SHOR-XE</v>
          </cell>
          <cell r="L1639" t="str">
            <v>BNP Paribas Funds Euro Money Market</v>
          </cell>
          <cell r="M1639" t="str">
            <v>Classic Plus MD</v>
          </cell>
          <cell r="N1639" t="str">
            <v>D</v>
          </cell>
          <cell r="P1639" t="str">
            <v>N</v>
          </cell>
          <cell r="Q1639" t="str">
            <v xml:space="preserve"> </v>
          </cell>
          <cell r="R1639" t="str">
            <v>190845</v>
          </cell>
          <cell r="T1639" t="str">
            <v>BM Parvest Short Term Euro [SGPS 557]</v>
          </cell>
          <cell r="U1639" t="str">
            <v>€STR Capitalized</v>
          </cell>
          <cell r="V1639" t="str">
            <v>Official Benchmark</v>
          </cell>
          <cell r="W1639" t="str">
            <v>EUR</v>
          </cell>
          <cell r="X1639" t="str">
            <v>EUR</v>
          </cell>
          <cell r="Y1639">
            <v>46142</v>
          </cell>
          <cell r="Z1639">
            <v>45184</v>
          </cell>
          <cell r="AA1639" t="str">
            <v>April 2026</v>
          </cell>
          <cell r="AB1639">
            <v>101.31772599999999</v>
          </cell>
          <cell r="AD1639">
            <v>807262467.77999997</v>
          </cell>
          <cell r="AE1639">
            <v>4648254326.8900003</v>
          </cell>
          <cell r="AF1639" t="str">
            <v>4648254326.89</v>
          </cell>
          <cell r="AG1639">
            <v>1.6046186700000001E-3</v>
          </cell>
          <cell r="AH1639">
            <v>1.8265901599999999E-3</v>
          </cell>
          <cell r="AI1639">
            <v>1.6109474399999999E-3</v>
          </cell>
          <cell r="AJ1639">
            <v>-6.3287699999998483E-6</v>
          </cell>
          <cell r="AK1639">
            <v>2.1564271999999999E-4</v>
          </cell>
          <cell r="AL1639">
            <v>4.7048883900000001E-3</v>
          </cell>
          <cell r="AM1639">
            <v>5.3729936199999996E-3</v>
          </cell>
          <cell r="AN1639">
            <v>4.8399341999999998E-3</v>
          </cell>
          <cell r="AO1639">
            <v>-1.3504580999999967E-4</v>
          </cell>
          <cell r="AP1639">
            <v>5.3305941999999985E-4</v>
          </cell>
          <cell r="AQ1639">
            <v>1.6046186700000001E-3</v>
          </cell>
          <cell r="AR1639">
            <v>1.8265901599999999E-3</v>
          </cell>
          <cell r="AS1639">
            <v>1.6109474399999999E-3</v>
          </cell>
          <cell r="AT1639">
            <v>-6.3287699999998483E-6</v>
          </cell>
          <cell r="AU1639">
            <v>2.1564271999999999E-4</v>
          </cell>
          <cell r="AV1639">
            <v>9.6824050999999994E-3</v>
          </cell>
          <cell r="AX1639">
            <v>9.7534139200000005E-3</v>
          </cell>
          <cell r="AY1639">
            <v>-7.1008820000001069E-5</v>
          </cell>
          <cell r="BA1639">
            <v>6.3714934599999997E-3</v>
          </cell>
          <cell r="BB1639">
            <v>7.2638870100000001E-3</v>
          </cell>
          <cell r="BC1639">
            <v>6.4586785300000003E-3</v>
          </cell>
          <cell r="BD1639">
            <v>-8.7185070000000628E-5</v>
          </cell>
          <cell r="BE1639">
            <v>8.0520847999999978E-4</v>
          </cell>
          <cell r="BF1639">
            <v>1.4954588000000001E-4</v>
          </cell>
          <cell r="BG1639">
            <v>9.1457040000000005E-5</v>
          </cell>
          <cell r="BH1639">
            <v>1.3646177999999999E-4</v>
          </cell>
          <cell r="BI1639">
            <v>-0.47117735892000001</v>
          </cell>
          <cell r="BJ1639">
            <v>13.26174224501</v>
          </cell>
          <cell r="BK1639">
            <v>-9.1727398740300004</v>
          </cell>
          <cell r="BL1639">
            <v>4.9472451951399998</v>
          </cell>
          <cell r="BM1639">
            <v>-4.2930000000000003E-2</v>
          </cell>
          <cell r="BN1639">
            <v>0.212727</v>
          </cell>
          <cell r="BO1639">
            <v>0.72286523313999995</v>
          </cell>
          <cell r="BP1639">
            <v>0.53758494899999998</v>
          </cell>
          <cell r="BQ1639">
            <v>0.19543397521000003</v>
          </cell>
          <cell r="BR1639">
            <v>2.0077800020000001E-2</v>
          </cell>
          <cell r="BS1639">
            <v>2.167640321E-2</v>
          </cell>
          <cell r="BT1639">
            <v>2.0024791989999999E-2</v>
          </cell>
          <cell r="BU1639">
            <v>5.3008030000002704E-5</v>
          </cell>
          <cell r="BV1639">
            <v>1.6516112200000016E-3</v>
          </cell>
          <cell r="BW1639">
            <v>2.1801024E-4</v>
          </cell>
          <cell r="BX1639">
            <v>1.8071820999999999E-4</v>
          </cell>
          <cell r="BY1639">
            <v>1.2425209000000001E-4</v>
          </cell>
        </row>
        <row r="1640">
          <cell r="F1640" t="str">
            <v>LU2630403769</v>
          </cell>
          <cell r="G1640" t="str">
            <v>102116</v>
          </cell>
          <cell r="H1640" t="str">
            <v xml:space="preserve"> </v>
          </cell>
          <cell r="J1640" t="str">
            <v>Share</v>
          </cell>
          <cell r="K1640" t="str">
            <v>SHOR-XE</v>
          </cell>
          <cell r="L1640" t="str">
            <v>BNP Paribas Funds Euro Money Market</v>
          </cell>
          <cell r="M1640" t="str">
            <v>Classic Plus MD</v>
          </cell>
          <cell r="N1640" t="str">
            <v>D</v>
          </cell>
          <cell r="P1640" t="str">
            <v>N</v>
          </cell>
          <cell r="Q1640" t="str">
            <v xml:space="preserve"> </v>
          </cell>
          <cell r="T1640" t="str">
            <v>No BM</v>
          </cell>
          <cell r="U1640" t="str">
            <v>No BM</v>
          </cell>
          <cell r="V1640" t="str">
            <v>No BM</v>
          </cell>
          <cell r="W1640" t="str">
            <v>EUR</v>
          </cell>
          <cell r="X1640" t="str">
            <v>EUR</v>
          </cell>
          <cell r="Y1640">
            <v>46112</v>
          </cell>
          <cell r="Z1640">
            <v>45184</v>
          </cell>
          <cell r="AA1640" t="str">
            <v>March 2026</v>
          </cell>
          <cell r="AB1640">
            <v>101.31540099999999</v>
          </cell>
          <cell r="AD1640">
            <v>809478917.59000003</v>
          </cell>
          <cell r="AE1640">
            <v>4642849935.0799999</v>
          </cell>
          <cell r="AF1640" t="str">
            <v>4642849935.08</v>
          </cell>
        </row>
        <row r="1641">
          <cell r="F1641" t="str">
            <v>FR001400S979</v>
          </cell>
          <cell r="G1641" t="str">
            <v>5614</v>
          </cell>
          <cell r="H1641" t="str">
            <v xml:space="preserve"> </v>
          </cell>
          <cell r="J1641" t="str">
            <v>Share</v>
          </cell>
          <cell r="K1641" t="str">
            <v>MUAEFT</v>
          </cell>
          <cell r="L1641" t="str">
            <v>MULTIMANAGERS ACTIONS EUROPE - FRANKLIN TEMPLETON</v>
          </cell>
          <cell r="M1641" t="str">
            <v>P</v>
          </cell>
          <cell r="N1641" t="str">
            <v>C</v>
          </cell>
          <cell r="P1641" t="str">
            <v>N</v>
          </cell>
          <cell r="Q1641" t="str">
            <v xml:space="preserve"> </v>
          </cell>
          <cell r="R1641" t="str">
            <v>194301</v>
          </cell>
          <cell r="T1641" t="str">
            <v>BM MultiManagers Actions Europe-Franklin Templeton</v>
          </cell>
          <cell r="U1641" t="str">
            <v>MSCI Europe (NR)</v>
          </cell>
          <cell r="V1641" t="str">
            <v>Official Benchmark</v>
          </cell>
          <cell r="W1641" t="str">
            <v>EUR</v>
          </cell>
          <cell r="X1641" t="str">
            <v>EUR</v>
          </cell>
          <cell r="Y1641">
            <v>46112</v>
          </cell>
          <cell r="Z1641">
            <v>40282</v>
          </cell>
          <cell r="AA1641" t="str">
            <v>March 2026</v>
          </cell>
          <cell r="AB1641">
            <v>20.2514</v>
          </cell>
          <cell r="AD1641">
            <v>162294.54</v>
          </cell>
          <cell r="AE1641">
            <v>8344051.04</v>
          </cell>
          <cell r="AF1641" t="str">
            <v>8344051.04</v>
          </cell>
          <cell r="AG1641">
            <v>-6.1187781910000003E-2</v>
          </cell>
          <cell r="AH1641">
            <v>-5.9555326220000003E-2</v>
          </cell>
          <cell r="AI1641">
            <v>-7.6760017599999994E-2</v>
          </cell>
          <cell r="AJ1641">
            <v>1.5572235689999991E-2</v>
          </cell>
          <cell r="AK1641">
            <v>1.7204691379999991E-2</v>
          </cell>
          <cell r="AL1641">
            <v>-1.59733383E-3</v>
          </cell>
          <cell r="AM1641">
            <v>3.28551482E-3</v>
          </cell>
          <cell r="AN1641">
            <v>-9.4049692900000006E-3</v>
          </cell>
          <cell r="AO1641">
            <v>7.8076354600000002E-3</v>
          </cell>
          <cell r="AP1641">
            <v>1.2690484110000001E-2</v>
          </cell>
          <cell r="AQ1641">
            <v>-1.59733383E-3</v>
          </cell>
          <cell r="AR1641">
            <v>3.28551482E-3</v>
          </cell>
          <cell r="AS1641">
            <v>-9.4049692900000006E-3</v>
          </cell>
          <cell r="AT1641">
            <v>7.8076354600000002E-3</v>
          </cell>
          <cell r="AU1641">
            <v>1.2690484110000001E-2</v>
          </cell>
          <cell r="AV1641">
            <v>5.2808334550000002E-2</v>
          </cell>
          <cell r="AX1641">
            <v>5.2535664490000002E-2</v>
          </cell>
          <cell r="AY1641">
            <v>2.7267006000000066E-4</v>
          </cell>
          <cell r="BA1641">
            <v>-1.59733383E-3</v>
          </cell>
          <cell r="BB1641">
            <v>3.28551482E-3</v>
          </cell>
          <cell r="BC1641">
            <v>-9.4049692900000006E-3</v>
          </cell>
          <cell r="BD1641">
            <v>7.8076354600000002E-3</v>
          </cell>
          <cell r="BE1641">
            <v>1.2690484110000001E-2</v>
          </cell>
          <cell r="BF1641">
            <v>0.10395892374</v>
          </cell>
          <cell r="BG1641">
            <v>0.10537300266000001</v>
          </cell>
          <cell r="BH1641">
            <v>5.9194282619999997E-2</v>
          </cell>
          <cell r="BI1641">
            <v>-0.21815636334999999</v>
          </cell>
          <cell r="BJ1641">
            <v>0.14385241703000001</v>
          </cell>
          <cell r="BK1641">
            <v>0.85145559968000006</v>
          </cell>
          <cell r="BL1641">
            <v>1.05752125058</v>
          </cell>
          <cell r="BM1641">
            <v>0.459341</v>
          </cell>
          <cell r="BN1641">
            <v>2.6790439999999998</v>
          </cell>
          <cell r="BO1641">
            <v>0.82670914397999995</v>
          </cell>
          <cell r="BP1641">
            <v>0.92229112700000004</v>
          </cell>
          <cell r="BQ1641">
            <v>0.70216737106999993</v>
          </cell>
          <cell r="BR1641">
            <v>0.1002488292</v>
          </cell>
          <cell r="BS1641">
            <v>0.12223979705</v>
          </cell>
          <cell r="BT1641">
            <v>0.11668966065</v>
          </cell>
          <cell r="BU1641">
            <v>-1.6440831449999999E-2</v>
          </cell>
          <cell r="BV1641">
            <v>5.5501364000000025E-3</v>
          </cell>
          <cell r="BW1641">
            <v>0.17395562546000001</v>
          </cell>
          <cell r="BX1641">
            <v>0.14893346327000001</v>
          </cell>
          <cell r="BY1641">
            <v>6.5025673359999994E-2</v>
          </cell>
        </row>
        <row r="1642">
          <cell r="F1642" t="str">
            <v>LU3326558171</v>
          </cell>
          <cell r="G1642" t="str">
            <v>108592</v>
          </cell>
          <cell r="H1642" t="str">
            <v xml:space="preserve"> </v>
          </cell>
          <cell r="J1642" t="str">
            <v>Share</v>
          </cell>
          <cell r="K1642" t="str">
            <v>EMACWI</v>
          </cell>
          <cell r="L1642" t="str">
            <v>BNP PARIBAS EASY MSCI ACWI</v>
          </cell>
          <cell r="M1642" t="str">
            <v>Track Classic EUR</v>
          </cell>
          <cell r="N1642" t="str">
            <v>C</v>
          </cell>
          <cell r="P1642" t="str">
            <v>N</v>
          </cell>
          <cell r="Q1642" t="str">
            <v xml:space="preserve"> </v>
          </cell>
          <cell r="R1642" t="str">
            <v>265982</v>
          </cell>
          <cell r="T1642" t="str">
            <v>BM BNP PARIBAS EASY MSCI ACWI [44859]</v>
          </cell>
          <cell r="U1642" t="str">
            <v>MSCI AC World (USD) NR</v>
          </cell>
          <cell r="V1642" t="str">
            <v>Official Benchmark</v>
          </cell>
          <cell r="W1642" t="str">
            <v>EUR</v>
          </cell>
          <cell r="X1642" t="str">
            <v>USD</v>
          </cell>
          <cell r="Y1642">
            <v>46142</v>
          </cell>
          <cell r="Z1642">
            <v>46127</v>
          </cell>
          <cell r="AA1642" t="str">
            <v>April 2026</v>
          </cell>
          <cell r="AB1642">
            <v>102.8788</v>
          </cell>
          <cell r="AD1642">
            <v>1028.79</v>
          </cell>
          <cell r="AE1642">
            <v>95144310.739999995</v>
          </cell>
          <cell r="AF1642" t="str">
            <v>81108487.0551127</v>
          </cell>
        </row>
        <row r="1643">
          <cell r="F1643" t="str">
            <v>FR0013276409</v>
          </cell>
          <cell r="G1643" t="str">
            <v>41822</v>
          </cell>
          <cell r="H1643" t="str">
            <v xml:space="preserve"> </v>
          </cell>
          <cell r="J1643" t="str">
            <v>Share</v>
          </cell>
          <cell r="K1643" t="str">
            <v>ACTEU</v>
          </cell>
          <cell r="L1643" t="str">
            <v>BNP Paribas Actions Euro ISR</v>
          </cell>
          <cell r="M1643" t="str">
            <v>Privilege</v>
          </cell>
          <cell r="N1643" t="str">
            <v>C</v>
          </cell>
          <cell r="P1643" t="str">
            <v>N</v>
          </cell>
          <cell r="Q1643" t="str">
            <v xml:space="preserve"> </v>
          </cell>
          <cell r="R1643" t="str">
            <v>194197</v>
          </cell>
          <cell r="T1643" t="str">
            <v>BM CamGestion Actions Euro [2944]</v>
          </cell>
          <cell r="U1643" t="str">
            <v>100% MSCI EMU (EUR) NR</v>
          </cell>
          <cell r="V1643" t="str">
            <v>Official Benchmark</v>
          </cell>
          <cell r="W1643" t="str">
            <v>EUR</v>
          </cell>
          <cell r="X1643" t="str">
            <v>EUR</v>
          </cell>
          <cell r="Y1643">
            <v>46142</v>
          </cell>
          <cell r="Z1643">
            <v>43119</v>
          </cell>
          <cell r="AA1643" t="str">
            <v>April 2026</v>
          </cell>
          <cell r="AB1643">
            <v>306.31</v>
          </cell>
          <cell r="AD1643">
            <v>7059757.3200000003</v>
          </cell>
          <cell r="AE1643">
            <v>80592170.040000007</v>
          </cell>
          <cell r="AF1643" t="str">
            <v>80592170.04</v>
          </cell>
          <cell r="AG1643">
            <v>8.3209562200000003E-2</v>
          </cell>
          <cell r="AH1643">
            <v>8.3972338280000003E-2</v>
          </cell>
          <cell r="AI1643">
            <v>6.2885849490000006E-2</v>
          </cell>
          <cell r="AJ1643">
            <v>2.0323712709999997E-2</v>
          </cell>
          <cell r="AK1643">
            <v>2.1086488789999996E-2</v>
          </cell>
          <cell r="AL1643">
            <v>1.192599934E-2</v>
          </cell>
          <cell r="AM1643">
            <v>1.4066011729999999E-2</v>
          </cell>
          <cell r="AN1643">
            <v>8.9837873299999996E-3</v>
          </cell>
          <cell r="AO1643">
            <v>2.9422120100000004E-3</v>
          </cell>
          <cell r="AP1643">
            <v>5.0822243999999999E-3</v>
          </cell>
          <cell r="AQ1643">
            <v>8.3209562200000003E-2</v>
          </cell>
          <cell r="AR1643">
            <v>8.3972338280000003E-2</v>
          </cell>
          <cell r="AS1643">
            <v>6.2885849490000006E-2</v>
          </cell>
          <cell r="AT1643">
            <v>2.0323712709999997E-2</v>
          </cell>
          <cell r="AU1643">
            <v>2.1086488789999996E-2</v>
          </cell>
          <cell r="AV1643">
            <v>6.2653946229999993E-2</v>
          </cell>
          <cell r="AX1643">
            <v>6.4779031279999996E-2</v>
          </cell>
          <cell r="AY1643">
            <v>-2.1250850500000029E-3</v>
          </cell>
          <cell r="BA1643">
            <v>3.872630472E-2</v>
          </cell>
          <cell r="BB1643">
            <v>4.1654888760000001E-2</v>
          </cell>
          <cell r="BC1643">
            <v>3.7209851119999998E-2</v>
          </cell>
          <cell r="BD1643">
            <v>1.516453600000002E-3</v>
          </cell>
          <cell r="BE1643">
            <v>4.4450376400000033E-3</v>
          </cell>
          <cell r="BF1643">
            <v>0.13466344896999999</v>
          </cell>
          <cell r="BG1643">
            <v>0.12652206660000001</v>
          </cell>
          <cell r="BH1643">
            <v>2.3648389230000001E-2</v>
          </cell>
          <cell r="BI1643">
            <v>-0.62567688937999999</v>
          </cell>
          <cell r="BJ1643">
            <v>-0.23892997594999998</v>
          </cell>
          <cell r="BK1643">
            <v>0.78953395764000001</v>
          </cell>
          <cell r="BL1643">
            <v>0.85728400423000006</v>
          </cell>
          <cell r="BM1643">
            <v>-2.148828</v>
          </cell>
          <cell r="BN1643">
            <v>-1.200162</v>
          </cell>
          <cell r="BO1643">
            <v>1.0490651662900001</v>
          </cell>
          <cell r="BP1643">
            <v>-1.9384019959999998</v>
          </cell>
          <cell r="BQ1643">
            <v>0.97148929828000008</v>
          </cell>
          <cell r="BR1643">
            <v>0.16831947517000001</v>
          </cell>
          <cell r="BS1643">
            <v>0.17781623316</v>
          </cell>
          <cell r="BT1643">
            <v>0.19138649456000001</v>
          </cell>
          <cell r="BU1643">
            <v>-2.3067019389999999E-2</v>
          </cell>
          <cell r="BV1643">
            <v>-1.3570261400000005E-2</v>
          </cell>
          <cell r="BW1643">
            <v>0.12534793913</v>
          </cell>
          <cell r="BX1643">
            <v>0.11968858845999999</v>
          </cell>
          <cell r="BY1643">
            <v>2.2839939350000001E-2</v>
          </cell>
        </row>
        <row r="1644">
          <cell r="F1644" t="str">
            <v>FR0013277357</v>
          </cell>
          <cell r="G1644" t="str">
            <v>41777</v>
          </cell>
          <cell r="H1644" t="str">
            <v xml:space="preserve"> </v>
          </cell>
          <cell r="J1644" t="str">
            <v>Share</v>
          </cell>
          <cell r="K1644" t="str">
            <v>KAWA</v>
          </cell>
          <cell r="L1644" t="str">
            <v>KANAHA</v>
          </cell>
          <cell r="M1644" t="str">
            <v>Classic EUR</v>
          </cell>
          <cell r="N1644" t="str">
            <v>H</v>
          </cell>
          <cell r="P1644" t="str">
            <v>N</v>
          </cell>
          <cell r="Q1644" t="str">
            <v xml:space="preserve"> </v>
          </cell>
          <cell r="T1644" t="str">
            <v>No BM</v>
          </cell>
          <cell r="U1644" t="str">
            <v>No BM</v>
          </cell>
          <cell r="V1644" t="str">
            <v>No BM</v>
          </cell>
          <cell r="W1644" t="str">
            <v>EUR</v>
          </cell>
          <cell r="X1644" t="str">
            <v>EUR</v>
          </cell>
          <cell r="Y1644">
            <v>46142</v>
          </cell>
          <cell r="Z1644">
            <v>42999</v>
          </cell>
          <cell r="AA1644" t="str">
            <v>April 2026</v>
          </cell>
          <cell r="AB1644">
            <v>1319.39</v>
          </cell>
          <cell r="AD1644">
            <v>18657526.710000001</v>
          </cell>
          <cell r="AE1644">
            <v>18657526.710000001</v>
          </cell>
          <cell r="AF1644" t="str">
            <v>18657526.71</v>
          </cell>
          <cell r="AG1644">
            <v>2.5980186320000001E-2</v>
          </cell>
          <cell r="AH1644">
            <v>2.6568347740000001E-2</v>
          </cell>
          <cell r="AL1644">
            <v>-6.31881788E-3</v>
          </cell>
          <cell r="AM1644">
            <v>-4.60785133E-3</v>
          </cell>
          <cell r="AQ1644">
            <v>2.5980186320000001E-2</v>
          </cell>
          <cell r="AR1644">
            <v>2.6568347740000001E-2</v>
          </cell>
          <cell r="AV1644">
            <v>7.56788954E-3</v>
          </cell>
          <cell r="BA1644">
            <v>5.9163026200000001E-3</v>
          </cell>
          <cell r="BB1644">
            <v>8.2258456700000007E-3</v>
          </cell>
          <cell r="BF1644">
            <v>4.2717640719999998E-2</v>
          </cell>
          <cell r="BK1644">
            <v>0.51067520807</v>
          </cell>
          <cell r="BL1644">
            <v>0.67901492709</v>
          </cell>
          <cell r="BR1644">
            <v>6.317536805E-2</v>
          </cell>
          <cell r="BS1644">
            <v>7.0612967949999994E-2</v>
          </cell>
          <cell r="BW1644">
            <v>4.0391739340000003E-2</v>
          </cell>
        </row>
        <row r="1645">
          <cell r="F1645" t="str">
            <v>LU2249614210</v>
          </cell>
          <cell r="G1645" t="str">
            <v>100197</v>
          </cell>
          <cell r="H1645" t="str">
            <v xml:space="preserve"> </v>
          </cell>
          <cell r="J1645" t="str">
            <v>Share</v>
          </cell>
          <cell r="K1645" t="str">
            <v>PSMAB</v>
          </cell>
          <cell r="L1645" t="str">
            <v>BNP Paribas Funds Sustainable Multi-Asset Balanced</v>
          </cell>
          <cell r="M1645" t="str">
            <v>Classic RH HKD MD</v>
          </cell>
          <cell r="N1645" t="str">
            <v>D</v>
          </cell>
          <cell r="P1645" t="str">
            <v>Y</v>
          </cell>
          <cell r="Q1645" t="str">
            <v xml:space="preserve"> </v>
          </cell>
          <cell r="R1645" t="str">
            <v>50426</v>
          </cell>
          <cell r="T1645" t="str">
            <v>BM BNP Paribas Funds Sustainable Multi-Asset Balanced - [43288]</v>
          </cell>
          <cell r="U1645" t="str">
            <v>50% MSCI AC World (Hedged in HKD) NR + 50% Bloomberg Euro Aggregate (Hedged in HKD) RI</v>
          </cell>
          <cell r="V1645" t="str">
            <v>Official Benchmark</v>
          </cell>
          <cell r="W1645" t="str">
            <v>HKD</v>
          </cell>
          <cell r="X1645" t="str">
            <v>EUR</v>
          </cell>
          <cell r="Y1645">
            <v>46142</v>
          </cell>
          <cell r="Z1645">
            <v>44252</v>
          </cell>
          <cell r="AA1645" t="str">
            <v>April 2026</v>
          </cell>
          <cell r="AB1645">
            <v>94.78</v>
          </cell>
          <cell r="AD1645">
            <v>86341.66</v>
          </cell>
          <cell r="AE1645">
            <v>550350593.34000003</v>
          </cell>
          <cell r="AF1645" t="str">
            <v>550350593.34</v>
          </cell>
          <cell r="AG1645">
            <v>4.392092802E-2</v>
          </cell>
          <cell r="AH1645">
            <v>4.5333144999999998E-2</v>
          </cell>
          <cell r="AI1645">
            <v>4.4379895869999998E-2</v>
          </cell>
          <cell r="AJ1645">
            <v>-4.5896784999999857E-4</v>
          </cell>
          <cell r="AK1645">
            <v>9.5324913000000011E-4</v>
          </cell>
          <cell r="AL1645">
            <v>1.4784762450000001E-2</v>
          </cell>
          <cell r="AM1645">
            <v>1.8911727989999998E-2</v>
          </cell>
          <cell r="AN1645">
            <v>2.3475103010000001E-2</v>
          </cell>
          <cell r="AO1645">
            <v>-8.6903405600000008E-3</v>
          </cell>
          <cell r="AP1645">
            <v>-4.5633750200000031E-3</v>
          </cell>
          <cell r="AQ1645">
            <v>4.392092802E-2</v>
          </cell>
          <cell r="AR1645">
            <v>4.5333144999999998E-2</v>
          </cell>
          <cell r="AS1645">
            <v>4.4379895869999998E-2</v>
          </cell>
          <cell r="AT1645">
            <v>-4.5896784999999857E-4</v>
          </cell>
          <cell r="AU1645">
            <v>9.5324913000000011E-4</v>
          </cell>
          <cell r="AV1645">
            <v>1.8169762369999998E-2</v>
          </cell>
          <cell r="AX1645">
            <v>3.1157690799999999E-2</v>
          </cell>
          <cell r="AY1645">
            <v>-1.298792843E-2</v>
          </cell>
          <cell r="BA1645">
            <v>2.401811283E-2</v>
          </cell>
          <cell r="BB1645">
            <v>2.9574165480000001E-2</v>
          </cell>
          <cell r="BC1645">
            <v>3.590047448E-2</v>
          </cell>
          <cell r="BD1645">
            <v>-1.1882361649999999E-2</v>
          </cell>
          <cell r="BE1645">
            <v>-6.3263089999999987E-3</v>
          </cell>
          <cell r="BF1645">
            <v>5.7169042279999999E-2</v>
          </cell>
          <cell r="BG1645">
            <v>5.5069504989999997E-2</v>
          </cell>
          <cell r="BH1645">
            <v>1.4076645820000001E-2</v>
          </cell>
          <cell r="BI1645">
            <v>-1.59790472421</v>
          </cell>
          <cell r="BJ1645">
            <v>-0.3464925056</v>
          </cell>
          <cell r="BK1645">
            <v>1.0892463215799999</v>
          </cell>
          <cell r="BL1645">
            <v>1.39666337834</v>
          </cell>
          <cell r="BM1645">
            <v>-2.3732059999999997</v>
          </cell>
          <cell r="BN1645">
            <v>-0.56095800000000007</v>
          </cell>
          <cell r="BO1645">
            <v>1.00609944179</v>
          </cell>
          <cell r="BP1645">
            <v>-2.1382758120000003</v>
          </cell>
          <cell r="BQ1645">
            <v>0.93925243129000002</v>
          </cell>
          <cell r="BR1645">
            <v>0.11759786458</v>
          </cell>
          <cell r="BS1645">
            <v>0.13613440556</v>
          </cell>
          <cell r="BT1645">
            <v>0.13499308113</v>
          </cell>
          <cell r="BU1645">
            <v>-1.7395216549999995E-2</v>
          </cell>
          <cell r="BV1645">
            <v>1.1413244300000069E-3</v>
          </cell>
          <cell r="BW1645">
            <v>5.7026386169999999E-2</v>
          </cell>
          <cell r="BX1645">
            <v>5.3222502900000003E-2</v>
          </cell>
          <cell r="BY1645">
            <v>1.430460091E-2</v>
          </cell>
        </row>
        <row r="1646">
          <cell r="F1646" t="str">
            <v>LU0823422653</v>
          </cell>
          <cell r="G1646" t="str">
            <v>23707</v>
          </cell>
          <cell r="H1646" t="str">
            <v xml:space="preserve"> </v>
          </cell>
          <cell r="J1646" t="str">
            <v>Share</v>
          </cell>
          <cell r="K1646" t="str">
            <v>PEWOTEC</v>
          </cell>
          <cell r="L1646" t="str">
            <v>BNP Paribas Funds Disruptive Technology</v>
          </cell>
          <cell r="M1646" t="str">
            <v>Privilege</v>
          </cell>
          <cell r="N1646" t="str">
            <v>D</v>
          </cell>
          <cell r="P1646" t="str">
            <v>N</v>
          </cell>
          <cell r="Q1646" t="str">
            <v xml:space="preserve"> </v>
          </cell>
          <cell r="R1646" t="str">
            <v>90146</v>
          </cell>
          <cell r="T1646" t="str">
            <v>BM BNP Paribas Funds Disruptive Technology [14482]</v>
          </cell>
          <cell r="U1646" t="str">
            <v>MSCI World (EUR) NR</v>
          </cell>
          <cell r="V1646" t="str">
            <v>Official Benchmark</v>
          </cell>
          <cell r="W1646" t="str">
            <v>EUR</v>
          </cell>
          <cell r="X1646" t="str">
            <v>EUR</v>
          </cell>
          <cell r="Y1646">
            <v>46142</v>
          </cell>
          <cell r="Z1646">
            <v>41624</v>
          </cell>
          <cell r="AA1646" t="str">
            <v>April 2026</v>
          </cell>
          <cell r="AB1646">
            <v>760.92</v>
          </cell>
          <cell r="AD1646">
            <v>87724605.040000007</v>
          </cell>
          <cell r="AE1646">
            <v>4982353943.8999996</v>
          </cell>
          <cell r="AF1646" t="str">
            <v>4982353943.9</v>
          </cell>
          <cell r="AG1646">
            <v>0.15785302591</v>
          </cell>
          <cell r="AH1646">
            <v>0.15885026566999999</v>
          </cell>
          <cell r="AI1646">
            <v>7.643936153E-2</v>
          </cell>
          <cell r="AJ1646">
            <v>8.141366438E-2</v>
          </cell>
          <cell r="AK1646">
            <v>8.2410904139999991E-2</v>
          </cell>
          <cell r="AL1646">
            <v>8.5014272490000001E-2</v>
          </cell>
          <cell r="AM1646">
            <v>8.7831905589999995E-2</v>
          </cell>
          <cell r="AN1646">
            <v>4.8257277879999998E-2</v>
          </cell>
          <cell r="AO1646">
            <v>3.6756994610000003E-2</v>
          </cell>
          <cell r="AP1646">
            <v>3.9574627709999997E-2</v>
          </cell>
          <cell r="AQ1646">
            <v>0.15785302591</v>
          </cell>
          <cell r="AR1646">
            <v>0.15885026566999999</v>
          </cell>
          <cell r="AS1646">
            <v>7.643936153E-2</v>
          </cell>
          <cell r="AT1646">
            <v>8.141366438E-2</v>
          </cell>
          <cell r="AU1646">
            <v>8.2410904139999991E-2</v>
          </cell>
          <cell r="AV1646">
            <v>3.4309817950000002E-2</v>
          </cell>
          <cell r="AX1646">
            <v>5.1146393960000001E-2</v>
          </cell>
          <cell r="AY1646">
            <v>-1.683657601E-2</v>
          </cell>
          <cell r="BA1646">
            <v>8.4724610120000002E-2</v>
          </cell>
          <cell r="BB1646">
            <v>8.8484002790000002E-2</v>
          </cell>
          <cell r="BC1646">
            <v>5.8023154899999999E-2</v>
          </cell>
          <cell r="BD1646">
            <v>2.6701455220000003E-2</v>
          </cell>
          <cell r="BE1646">
            <v>3.0460847890000003E-2</v>
          </cell>
          <cell r="BF1646">
            <v>0.18561357193</v>
          </cell>
          <cell r="BG1646">
            <v>9.6836349350000003E-2</v>
          </cell>
          <cell r="BH1646">
            <v>0.12063744680000001</v>
          </cell>
          <cell r="BI1646">
            <v>1.1207594266099998</v>
          </cell>
          <cell r="BJ1646">
            <v>1.22734801185</v>
          </cell>
          <cell r="BK1646">
            <v>1.60114031888</v>
          </cell>
          <cell r="BL1646">
            <v>1.6702526090900001</v>
          </cell>
          <cell r="BM1646">
            <v>5.0897159999999992</v>
          </cell>
          <cell r="BN1646">
            <v>6.4950949999999992</v>
          </cell>
          <cell r="BO1646">
            <v>1.5648787848000001</v>
          </cell>
          <cell r="BP1646">
            <v>2.879486317</v>
          </cell>
          <cell r="BQ1646">
            <v>0.66652856442999997</v>
          </cell>
          <cell r="BR1646">
            <v>0.44110230544000001</v>
          </cell>
          <cell r="BS1646">
            <v>0.45633115744000002</v>
          </cell>
          <cell r="BT1646">
            <v>0.25158446153000003</v>
          </cell>
          <cell r="BU1646">
            <v>0.18951784390999998</v>
          </cell>
          <cell r="BV1646">
            <v>0.20474669591</v>
          </cell>
          <cell r="BW1646">
            <v>0.18958865781000001</v>
          </cell>
          <cell r="BX1646">
            <v>9.8700540089999997E-2</v>
          </cell>
          <cell r="BY1646">
            <v>0.11670680298</v>
          </cell>
        </row>
        <row r="1647">
          <cell r="F1647" t="str">
            <v>FR0013302122</v>
          </cell>
          <cell r="G1647" t="str">
            <v>42163</v>
          </cell>
          <cell r="H1647" t="str">
            <v xml:space="preserve"> </v>
          </cell>
          <cell r="J1647" t="str">
            <v>Share</v>
          </cell>
          <cell r="K1647" t="str">
            <v>EURIP</v>
          </cell>
          <cell r="L1647" t="str">
            <v>BNP PARIBAS SRI INVEST 3M</v>
          </cell>
          <cell r="M1647" t="str">
            <v>Privilege</v>
          </cell>
          <cell r="N1647" t="str">
            <v>C</v>
          </cell>
          <cell r="P1647" t="str">
            <v>N</v>
          </cell>
          <cell r="Q1647" t="str">
            <v xml:space="preserve"> </v>
          </cell>
          <cell r="R1647" t="str">
            <v>192304</v>
          </cell>
          <cell r="T1647" t="str">
            <v>BM BNP Paribas Invest 3 Mois [2631]</v>
          </cell>
          <cell r="U1647" t="str">
            <v>€STR Capitalized</v>
          </cell>
          <cell r="V1647" t="str">
            <v>Official Benchmark</v>
          </cell>
          <cell r="W1647" t="str">
            <v>EUR</v>
          </cell>
          <cell r="X1647" t="str">
            <v>EUR</v>
          </cell>
          <cell r="Y1647">
            <v>46145</v>
          </cell>
          <cell r="Z1647">
            <v>43123</v>
          </cell>
          <cell r="AA1647" t="str">
            <v>April 2026</v>
          </cell>
          <cell r="AB1647">
            <v>25462.745800000001</v>
          </cell>
          <cell r="AD1647">
            <v>26736061.34</v>
          </cell>
          <cell r="AE1647">
            <v>9492284710.8299999</v>
          </cell>
          <cell r="AF1647" t="str">
            <v>9492284710.83</v>
          </cell>
          <cell r="AG1647">
            <v>1.8930392000000001E-3</v>
          </cell>
          <cell r="AH1647">
            <v>2.0575690700000001E-3</v>
          </cell>
          <cell r="AI1647">
            <v>1.6109474399999999E-3</v>
          </cell>
          <cell r="AJ1647">
            <v>2.8209176000000015E-4</v>
          </cell>
          <cell r="AK1647">
            <v>4.4662163000000021E-4</v>
          </cell>
          <cell r="AL1647">
            <v>5.0019465599999997E-3</v>
          </cell>
          <cell r="AM1647">
            <v>5.4971540600000004E-3</v>
          </cell>
          <cell r="AN1647">
            <v>4.8400458400000004E-3</v>
          </cell>
          <cell r="AO1647">
            <v>1.6190071999999927E-4</v>
          </cell>
          <cell r="AP1647">
            <v>6.5710821999999999E-4</v>
          </cell>
          <cell r="AQ1647">
            <v>1.8930392000000001E-3</v>
          </cell>
          <cell r="AR1647">
            <v>2.0575690700000001E-3</v>
          </cell>
          <cell r="AS1647">
            <v>1.6109474399999999E-3</v>
          </cell>
          <cell r="AT1647">
            <v>2.8209176000000015E-4</v>
          </cell>
          <cell r="AU1647">
            <v>4.4662163000000021E-4</v>
          </cell>
          <cell r="AV1647">
            <v>1.003380607E-2</v>
          </cell>
          <cell r="AX1647">
            <v>9.7535261100000006E-3</v>
          </cell>
          <cell r="AY1647">
            <v>2.8027995999999923E-4</v>
          </cell>
          <cell r="BA1647">
            <v>6.7115192999999997E-3</v>
          </cell>
          <cell r="BB1647">
            <v>7.3729725699999997E-3</v>
          </cell>
          <cell r="BC1647">
            <v>6.4587903500000002E-3</v>
          </cell>
          <cell r="BD1647">
            <v>2.5272894999999948E-4</v>
          </cell>
          <cell r="BE1647">
            <v>9.1418221999999948E-4</v>
          </cell>
          <cell r="BF1647">
            <v>5.7085603999999996E-4</v>
          </cell>
          <cell r="BG1647">
            <v>9.1458420000000007E-5</v>
          </cell>
          <cell r="BH1647">
            <v>6.0349207999999997E-4</v>
          </cell>
          <cell r="BI1647">
            <v>1.20517205754</v>
          </cell>
          <cell r="BJ1647">
            <v>4.5943165193999995</v>
          </cell>
          <cell r="BK1647">
            <v>-1.0159703944999998</v>
          </cell>
          <cell r="BL1647">
            <v>2.5470486378400001</v>
          </cell>
          <cell r="BM1647">
            <v>-0.29605399999999998</v>
          </cell>
          <cell r="BN1647">
            <v>-7.8531000000000004E-2</v>
          </cell>
          <cell r="BO1647">
            <v>-1.80683227109</v>
          </cell>
          <cell r="BP1647">
            <v>5.7212796800000003</v>
          </cell>
          <cell r="BQ1647">
            <v>8.379726844999999E-2</v>
          </cell>
          <cell r="BR1647">
            <v>2.0847441969999998E-2</v>
          </cell>
          <cell r="BS1647">
            <v>2.2888791889999999E-2</v>
          </cell>
          <cell r="BT1647">
            <v>2.0024905320000001E-2</v>
          </cell>
          <cell r="BU1647">
            <v>8.2253664999999698E-4</v>
          </cell>
          <cell r="BV1647">
            <v>2.8638865699999981E-3</v>
          </cell>
          <cell r="BW1647">
            <v>5.5277937000000003E-4</v>
          </cell>
          <cell r="BX1647">
            <v>1.8110509999999999E-4</v>
          </cell>
          <cell r="BY1647">
            <v>5.6418294999999999E-4</v>
          </cell>
        </row>
        <row r="1648">
          <cell r="F1648" t="str">
            <v>LU1920355036</v>
          </cell>
          <cell r="G1648" t="str">
            <v>42847</v>
          </cell>
          <cell r="H1648" t="str">
            <v xml:space="preserve"> </v>
          </cell>
          <cell r="J1648" t="str">
            <v>Share</v>
          </cell>
          <cell r="K1648" t="str">
            <v>PEUMFE</v>
          </cell>
          <cell r="L1648" t="str">
            <v>BNP Paribas Funds Sustainable Euro Multi-Factor Equity</v>
          </cell>
          <cell r="M1648" t="str">
            <v>Classic</v>
          </cell>
          <cell r="N1648" t="str">
            <v>C</v>
          </cell>
          <cell r="P1648" t="str">
            <v>N</v>
          </cell>
          <cell r="Q1648" t="str">
            <v xml:space="preserve"> </v>
          </cell>
          <cell r="R1648" t="str">
            <v>202113</v>
          </cell>
          <cell r="T1648" t="str">
            <v>BM BNP Paribas Funds Euro Multi-Factor Equity [43195]</v>
          </cell>
          <cell r="U1648" t="str">
            <v>MSCI EMU (NR)</v>
          </cell>
          <cell r="V1648" t="str">
            <v>Official Benchmark</v>
          </cell>
          <cell r="W1648" t="str">
            <v>EUR</v>
          </cell>
          <cell r="X1648" t="str">
            <v>EUR</v>
          </cell>
          <cell r="Y1648">
            <v>46142</v>
          </cell>
          <cell r="Z1648">
            <v>43727</v>
          </cell>
          <cell r="AA1648" t="str">
            <v>April 2026</v>
          </cell>
          <cell r="AB1648">
            <v>160.30000000000001</v>
          </cell>
          <cell r="AD1648">
            <v>11064645.119999999</v>
          </cell>
          <cell r="AE1648">
            <v>38714893.850000001</v>
          </cell>
          <cell r="AF1648" t="str">
            <v>38714893.85</v>
          </cell>
          <cell r="AG1648">
            <v>4.3008653780000003E-2</v>
          </cell>
          <cell r="AH1648">
            <v>4.4254432269999998E-2</v>
          </cell>
          <cell r="AI1648">
            <v>6.2885849490000006E-2</v>
          </cell>
          <cell r="AJ1648">
            <v>-1.9877195710000004E-2</v>
          </cell>
          <cell r="AK1648">
            <v>-1.8631417220000009E-2</v>
          </cell>
          <cell r="AL1648">
            <v>-4.2859804999999997E-3</v>
          </cell>
          <cell r="AM1648">
            <v>-7.1785185999999996E-4</v>
          </cell>
          <cell r="AN1648">
            <v>8.9837873299999996E-3</v>
          </cell>
          <cell r="AO1648">
            <v>-1.3269767829999999E-2</v>
          </cell>
          <cell r="AP1648">
            <v>-9.7016391899999999E-3</v>
          </cell>
          <cell r="AQ1648">
            <v>4.3008653780000003E-2</v>
          </cell>
          <cell r="AR1648">
            <v>4.4254432269999998E-2</v>
          </cell>
          <cell r="AS1648">
            <v>6.2885849490000006E-2</v>
          </cell>
          <cell r="AT1648">
            <v>-1.9877195710000004E-2</v>
          </cell>
          <cell r="AU1648">
            <v>-1.8631417220000009E-2</v>
          </cell>
          <cell r="AV1648">
            <v>5.1009703650000002E-2</v>
          </cell>
          <cell r="AX1648">
            <v>6.4779031279999996E-2</v>
          </cell>
          <cell r="AY1648">
            <v>-1.3769327629999994E-2</v>
          </cell>
          <cell r="BA1648">
            <v>1.8748013979999999E-2</v>
          </cell>
          <cell r="BB1648">
            <v>2.3616127979999998E-2</v>
          </cell>
          <cell r="BC1648">
            <v>3.7209851119999998E-2</v>
          </cell>
          <cell r="BD1648">
            <v>-1.8461837139999999E-2</v>
          </cell>
          <cell r="BE1648">
            <v>-1.359372314E-2</v>
          </cell>
          <cell r="BF1648">
            <v>0.12696000713</v>
          </cell>
          <cell r="BG1648">
            <v>0.12652206660000001</v>
          </cell>
          <cell r="BH1648">
            <v>3.4613151350000003E-2</v>
          </cell>
          <cell r="BI1648">
            <v>-0.40655485696000004</v>
          </cell>
          <cell r="BJ1648">
            <v>5.1254175850000007E-2</v>
          </cell>
          <cell r="BK1648">
            <v>0.84314323891999998</v>
          </cell>
          <cell r="BL1648">
            <v>0.96769444574999997</v>
          </cell>
          <cell r="BM1648">
            <v>-1.0445060000000002</v>
          </cell>
          <cell r="BN1648">
            <v>0.60160599999999997</v>
          </cell>
          <cell r="BO1648">
            <v>0.96615324239000011</v>
          </cell>
          <cell r="BP1648">
            <v>-0.79997456599999994</v>
          </cell>
          <cell r="BQ1648">
            <v>0.92702342647000002</v>
          </cell>
          <cell r="BR1648">
            <v>0.15332038276000001</v>
          </cell>
          <cell r="BS1648">
            <v>0.17014037742999999</v>
          </cell>
          <cell r="BT1648">
            <v>0.19138649456000001</v>
          </cell>
          <cell r="BU1648">
            <v>-3.8066111799999997E-2</v>
          </cell>
          <cell r="BV1648">
            <v>-2.124611713000002E-2</v>
          </cell>
          <cell r="BW1648">
            <v>0.12310176759999999</v>
          </cell>
          <cell r="BX1648">
            <v>0.11908123254</v>
          </cell>
          <cell r="BY1648">
            <v>3.2710566220000001E-2</v>
          </cell>
        </row>
        <row r="1649">
          <cell r="F1649" t="str">
            <v>LU2823896811</v>
          </cell>
          <cell r="G1649" t="str">
            <v>102609</v>
          </cell>
          <cell r="H1649" t="str">
            <v xml:space="preserve"> </v>
          </cell>
          <cell r="J1649" t="str">
            <v>Share</v>
          </cell>
          <cell r="K1649" t="str">
            <v>ECFMP29</v>
          </cell>
          <cell r="L1649" t="str">
            <v>BNP PARIBAS EASY ESG Enhanced EUR Corp Bond December 2029</v>
          </cell>
          <cell r="M1649" t="str">
            <v>UCITS ETF</v>
          </cell>
          <cell r="N1649" t="str">
            <v>C</v>
          </cell>
          <cell r="P1649" t="str">
            <v>N</v>
          </cell>
          <cell r="Q1649" t="str">
            <v xml:space="preserve"> </v>
          </cell>
          <cell r="R1649" t="str">
            <v>265184</v>
          </cell>
          <cell r="T1649" t="str">
            <v>BM BNP PARIBAS EASY ESG Enhanced EUR Corp Bond December 2029 [44685]</v>
          </cell>
          <cell r="U1649" t="str">
            <v>Bloomberg Euro Corporate December 2029 Maturity (EUR) RI</v>
          </cell>
          <cell r="V1649" t="str">
            <v>Official Benchmark</v>
          </cell>
          <cell r="W1649" t="str">
            <v>EUR</v>
          </cell>
          <cell r="X1649" t="str">
            <v>EUR</v>
          </cell>
          <cell r="Y1649">
            <v>46142</v>
          </cell>
          <cell r="Z1649">
            <v>45495</v>
          </cell>
          <cell r="AA1649" t="str">
            <v>April 2026</v>
          </cell>
          <cell r="AB1649">
            <v>10.666600000000001</v>
          </cell>
          <cell r="AD1649">
            <v>30253575.84</v>
          </cell>
          <cell r="AE1649">
            <v>34520437.25</v>
          </cell>
          <cell r="AF1649" t="str">
            <v>34520437.25</v>
          </cell>
          <cell r="AG1649">
            <v>7.8899377299999993E-3</v>
          </cell>
          <cell r="AH1649">
            <v>7.9902300800000006E-3</v>
          </cell>
          <cell r="AI1649">
            <v>7.9387297499999999E-3</v>
          </cell>
          <cell r="AJ1649">
            <v>-4.8792020000000547E-5</v>
          </cell>
          <cell r="AK1649">
            <v>5.1500330000000746E-5</v>
          </cell>
          <cell r="AL1649">
            <v>-8.0257418900000002E-3</v>
          </cell>
          <cell r="AM1649">
            <v>-7.7295926800000003E-3</v>
          </cell>
          <cell r="AN1649">
            <v>-7.8576108799999992E-3</v>
          </cell>
          <cell r="AO1649">
            <v>-1.6813101000000101E-4</v>
          </cell>
          <cell r="AP1649">
            <v>1.2801819999999891E-4</v>
          </cell>
          <cell r="AQ1649">
            <v>7.8899377299999993E-3</v>
          </cell>
          <cell r="AR1649">
            <v>7.9902300800000006E-3</v>
          </cell>
          <cell r="AS1649">
            <v>7.9387297499999999E-3</v>
          </cell>
          <cell r="AT1649">
            <v>-4.8792020000000547E-5</v>
          </cell>
          <cell r="AU1649">
            <v>5.1500330000000746E-5</v>
          </cell>
          <cell r="AV1649">
            <v>-3.5498757500000001E-3</v>
          </cell>
          <cell r="AX1649">
            <v>-2.9827783500000001E-3</v>
          </cell>
          <cell r="AY1649">
            <v>-5.6709740000000005E-4</v>
          </cell>
          <cell r="BA1649">
            <v>-1.7220402399999999E-3</v>
          </cell>
          <cell r="BB1649">
            <v>-1.32471098E-3</v>
          </cell>
          <cell r="BC1649">
            <v>-1.2508731400000001E-3</v>
          </cell>
          <cell r="BD1649">
            <v>-4.711670999999998E-4</v>
          </cell>
          <cell r="BE1649">
            <v>-7.3837839999999887E-5</v>
          </cell>
          <cell r="BF1649">
            <v>1.6931454330000002E-2</v>
          </cell>
          <cell r="BG1649">
            <v>1.7031453839999999E-2</v>
          </cell>
          <cell r="BH1649">
            <v>1.19638991E-3</v>
          </cell>
          <cell r="BI1649">
            <v>-1.2813952313799999</v>
          </cell>
          <cell r="BJ1649">
            <v>-0.26526888141999999</v>
          </cell>
          <cell r="BK1649">
            <v>-0.77980923837000005</v>
          </cell>
          <cell r="BL1649">
            <v>-0.70793379373000009</v>
          </cell>
          <cell r="BM1649">
            <v>-0.16347100000000001</v>
          </cell>
          <cell r="BN1649">
            <v>-4.1446999999999998E-2</v>
          </cell>
          <cell r="BO1649">
            <v>0.99167535757000003</v>
          </cell>
          <cell r="BP1649">
            <v>-0.144736909</v>
          </cell>
          <cell r="BQ1649">
            <v>0.99507074778000004</v>
          </cell>
          <cell r="BR1649">
            <v>1.6060201940000001E-2</v>
          </cell>
          <cell r="BS1649">
            <v>1.7286534060000001E-2</v>
          </cell>
          <cell r="BT1649">
            <v>1.8231462140000002E-2</v>
          </cell>
          <cell r="BU1649">
            <v>-2.1712602000000004E-3</v>
          </cell>
          <cell r="BV1649">
            <v>-9.4492808000000081E-4</v>
          </cell>
          <cell r="BW1649">
            <v>1.581279021E-2</v>
          </cell>
          <cell r="BX1649">
            <v>1.5871308430000002E-2</v>
          </cell>
          <cell r="BY1649">
            <v>1.07866417E-3</v>
          </cell>
        </row>
        <row r="1650">
          <cell r="F1650" t="str">
            <v>FR001400CYC1</v>
          </cell>
          <cell r="G1650" t="str">
            <v>101153</v>
          </cell>
          <cell r="H1650" t="str">
            <v xml:space="preserve"> </v>
          </cell>
          <cell r="J1650" t="str">
            <v>Share</v>
          </cell>
          <cell r="K1650" t="str">
            <v>KBF</v>
          </cell>
          <cell r="L1650" t="str">
            <v>KBF France</v>
          </cell>
          <cell r="M1650" t="str">
            <v>Classic</v>
          </cell>
          <cell r="N1650" t="str">
            <v>C</v>
          </cell>
          <cell r="P1650" t="str">
            <v>N</v>
          </cell>
          <cell r="Q1650" t="str">
            <v xml:space="preserve"> </v>
          </cell>
          <cell r="T1650" t="str">
            <v>No BM</v>
          </cell>
          <cell r="U1650" t="str">
            <v>No BM</v>
          </cell>
          <cell r="V1650" t="str">
            <v>No BM</v>
          </cell>
          <cell r="W1650" t="str">
            <v>EUR</v>
          </cell>
          <cell r="X1650" t="str">
            <v>EUR</v>
          </cell>
          <cell r="Y1650">
            <v>46142</v>
          </cell>
          <cell r="Z1650">
            <v>44904</v>
          </cell>
          <cell r="AA1650" t="str">
            <v>April 2026</v>
          </cell>
          <cell r="AB1650">
            <v>1280.47</v>
          </cell>
          <cell r="AD1650">
            <v>38570459.840000004</v>
          </cell>
          <cell r="AE1650">
            <v>38570459.840000004</v>
          </cell>
          <cell r="AF1650" t="str">
            <v>38570459.84</v>
          </cell>
          <cell r="AG1650">
            <v>5.0779999839999999E-2</v>
          </cell>
          <cell r="AH1650">
            <v>5.1359671990000001E-2</v>
          </cell>
          <cell r="AL1650">
            <v>7.3398681499999997E-3</v>
          </cell>
          <cell r="AM1650">
            <v>9.0247733499999993E-3</v>
          </cell>
          <cell r="AQ1650">
            <v>5.0779999839999999E-2</v>
          </cell>
          <cell r="AR1650">
            <v>5.1359671990000001E-2</v>
          </cell>
          <cell r="AV1650">
            <v>3.2071122289999997E-2</v>
          </cell>
          <cell r="BA1650">
            <v>2.600940698E-2</v>
          </cell>
          <cell r="BB1650">
            <v>2.8295927009999999E-2</v>
          </cell>
          <cell r="BF1650">
            <v>6.9585630440000004E-2</v>
          </cell>
          <cell r="BK1650">
            <v>0.95116605165000001</v>
          </cell>
          <cell r="BL1650">
            <v>1.0546221624000001</v>
          </cell>
          <cell r="BR1650">
            <v>0.12745218891999999</v>
          </cell>
          <cell r="BS1650">
            <v>0.13510355021000001</v>
          </cell>
          <cell r="BW1650">
            <v>6.5861725869999999E-2</v>
          </cell>
        </row>
        <row r="1651">
          <cell r="F1651" t="str">
            <v>LU2446381126</v>
          </cell>
          <cell r="G1651" t="str">
            <v>100881</v>
          </cell>
          <cell r="H1651" t="str">
            <v xml:space="preserve"> </v>
          </cell>
          <cell r="J1651" t="str">
            <v>Share</v>
          </cell>
          <cell r="L1651" t="str">
            <v>BNP PARIBAS EASY ESG Eurozone Biodiversity Leaders PAB</v>
          </cell>
          <cell r="M1651" t="str">
            <v>Track I</v>
          </cell>
          <cell r="N1651" t="str">
            <v>C</v>
          </cell>
          <cell r="P1651" t="str">
            <v>N</v>
          </cell>
          <cell r="Q1651" t="str">
            <v xml:space="preserve"> </v>
          </cell>
          <cell r="R1651" t="str">
            <v>262088</v>
          </cell>
          <cell r="T1651" t="str">
            <v>BM BNP PARIBAS EASY ESG Eurozone Biodiversity Leaders PAB [44284]</v>
          </cell>
          <cell r="U1651" t="str">
            <v>Euronext ESG Biodiversity Leaders index</v>
          </cell>
          <cell r="V1651" t="str">
            <v>Official Benchmark</v>
          </cell>
          <cell r="W1651" t="str">
            <v>EUR</v>
          </cell>
          <cell r="X1651" t="str">
            <v>EUR</v>
          </cell>
          <cell r="Y1651">
            <v>46112</v>
          </cell>
          <cell r="Z1651">
            <v>44804</v>
          </cell>
          <cell r="AA1651" t="str">
            <v>March 2026</v>
          </cell>
          <cell r="AB1651">
            <v>151.85560000000001</v>
          </cell>
          <cell r="AD1651">
            <v>291737.32</v>
          </cell>
          <cell r="AE1651">
            <v>8257356.2000000002</v>
          </cell>
          <cell r="AF1651" t="str">
            <v>8257356.2</v>
          </cell>
          <cell r="AG1651">
            <v>-0.11436438086</v>
          </cell>
          <cell r="AH1651">
            <v>-0.1140831539</v>
          </cell>
          <cell r="AI1651">
            <v>-0.1143055856</v>
          </cell>
          <cell r="AJ1651">
            <v>-5.8795260000008009E-5</v>
          </cell>
          <cell r="AK1651">
            <v>2.2243169999999757E-4</v>
          </cell>
          <cell r="AL1651">
            <v>-4.3373249580000002E-2</v>
          </cell>
          <cell r="AM1651">
            <v>-4.2522141819999998E-2</v>
          </cell>
          <cell r="AN1651">
            <v>-4.2358089590000002E-2</v>
          </cell>
          <cell r="AO1651">
            <v>-1.0151599900000002E-3</v>
          </cell>
          <cell r="AP1651">
            <v>-1.6405222999999608E-4</v>
          </cell>
          <cell r="AQ1651">
            <v>-4.3373249580000002E-2</v>
          </cell>
          <cell r="AR1651">
            <v>-4.2522141819999998E-2</v>
          </cell>
          <cell r="AS1651">
            <v>-4.2358089590000002E-2</v>
          </cell>
          <cell r="AT1651">
            <v>-1.0151599900000002E-3</v>
          </cell>
          <cell r="AU1651">
            <v>-1.6405222999999608E-4</v>
          </cell>
          <cell r="AV1651">
            <v>1.154120288E-2</v>
          </cell>
          <cell r="AX1651">
            <v>1.328450992E-2</v>
          </cell>
          <cell r="AY1651">
            <v>-1.7433070399999993E-3</v>
          </cell>
          <cell r="BA1651">
            <v>-4.3373249580000002E-2</v>
          </cell>
          <cell r="BB1651">
            <v>-4.2522141819999998E-2</v>
          </cell>
          <cell r="BC1651">
            <v>-4.2358089590000002E-2</v>
          </cell>
          <cell r="BD1651">
            <v>-1.0151599900000002E-3</v>
          </cell>
          <cell r="BE1651">
            <v>-1.6405222999999608E-4</v>
          </cell>
          <cell r="BF1651">
            <v>0.1609365281</v>
          </cell>
          <cell r="BG1651">
            <v>0.16051717784</v>
          </cell>
          <cell r="BH1651">
            <v>2.75327616E-3</v>
          </cell>
          <cell r="BI1651">
            <v>-1.24850941705</v>
          </cell>
          <cell r="BJ1651">
            <v>0.12375413105999999</v>
          </cell>
          <cell r="BK1651">
            <v>0.30504402896999999</v>
          </cell>
          <cell r="BL1651">
            <v>0.32850235181999998</v>
          </cell>
          <cell r="BM1651">
            <v>-0.36443399999999998</v>
          </cell>
          <cell r="BN1651">
            <v>2.1377E-2</v>
          </cell>
          <cell r="BO1651">
            <v>1.00247063085</v>
          </cell>
          <cell r="BP1651">
            <v>-0.34154443899999998</v>
          </cell>
          <cell r="BQ1651">
            <v>0.99971703186000005</v>
          </cell>
          <cell r="BR1651">
            <v>7.8826371130000003E-2</v>
          </cell>
          <cell r="BS1651">
            <v>8.271341502E-2</v>
          </cell>
          <cell r="BT1651">
            <v>7.9326384769999994E-2</v>
          </cell>
          <cell r="BU1651">
            <v>-5.0001363999999104E-4</v>
          </cell>
          <cell r="BV1651">
            <v>3.387030250000006E-3</v>
          </cell>
          <cell r="BW1651">
            <v>0.17936701107</v>
          </cell>
          <cell r="BX1651">
            <v>0.17903339935000001</v>
          </cell>
          <cell r="BY1651">
            <v>2.5110981400000001E-3</v>
          </cell>
        </row>
        <row r="1652">
          <cell r="F1652" t="str">
            <v>FR0010028902</v>
          </cell>
          <cell r="G1652" t="str">
            <v>777</v>
          </cell>
          <cell r="H1652" t="str">
            <v xml:space="preserve"> </v>
          </cell>
          <cell r="J1652" t="str">
            <v>Share</v>
          </cell>
          <cell r="K1652" t="str">
            <v>NFROFF</v>
          </cell>
          <cell r="L1652" t="str">
            <v>BNP PARIBAS VALEURS FRANCAISES</v>
          </cell>
          <cell r="M1652" t="str">
            <v>Classic</v>
          </cell>
          <cell r="N1652" t="str">
            <v>C</v>
          </cell>
          <cell r="P1652" t="str">
            <v>N</v>
          </cell>
          <cell r="Q1652" t="str">
            <v xml:space="preserve"> </v>
          </cell>
          <cell r="R1652" t="str">
            <v>194345</v>
          </cell>
          <cell r="T1652" t="str">
            <v>BM BNP Paribas Valeurs Francaises</v>
          </cell>
          <cell r="U1652" t="str">
            <v>SBF 120 (EUR) NR</v>
          </cell>
          <cell r="V1652" t="str">
            <v>Official Benchmark</v>
          </cell>
          <cell r="W1652" t="str">
            <v>EUR</v>
          </cell>
          <cell r="X1652" t="str">
            <v>EUR</v>
          </cell>
          <cell r="Y1652">
            <v>46142</v>
          </cell>
          <cell r="Z1652">
            <v>33235</v>
          </cell>
          <cell r="AA1652" t="str">
            <v>April 2026</v>
          </cell>
          <cell r="AB1652">
            <v>236.64</v>
          </cell>
          <cell r="AD1652">
            <v>189948830.47</v>
          </cell>
          <cell r="AE1652">
            <v>218035552.38</v>
          </cell>
          <cell r="AF1652" t="str">
            <v>218035552.38</v>
          </cell>
          <cell r="AG1652">
            <v>5.0799289519999999E-2</v>
          </cell>
          <cell r="AH1652">
            <v>5.2486165539999997E-2</v>
          </cell>
          <cell r="AI1652">
            <v>4.4967259410000002E-2</v>
          </cell>
          <cell r="AJ1652">
            <v>5.8320301099999972E-3</v>
          </cell>
          <cell r="AK1652">
            <v>7.5189061299999957E-3</v>
          </cell>
          <cell r="AL1652">
            <v>-2.2027524069999999E-2</v>
          </cell>
          <cell r="AM1652">
            <v>-1.7307565739999999E-2</v>
          </cell>
          <cell r="AN1652">
            <v>6.2160013899999998E-3</v>
          </cell>
          <cell r="AO1652">
            <v>-2.8243525459999998E-2</v>
          </cell>
          <cell r="AP1652">
            <v>-2.3523567129999999E-2</v>
          </cell>
          <cell r="AQ1652">
            <v>5.0799289519999999E-2</v>
          </cell>
          <cell r="AR1652">
            <v>5.2486165539999997E-2</v>
          </cell>
          <cell r="AS1652">
            <v>4.4967259410000002E-2</v>
          </cell>
          <cell r="AT1652">
            <v>5.8320301099999972E-3</v>
          </cell>
          <cell r="AU1652">
            <v>7.5189061299999957E-3</v>
          </cell>
          <cell r="AV1652">
            <v>-4.1594103110000002E-2</v>
          </cell>
          <cell r="AX1652">
            <v>1.0874184469999999E-2</v>
          </cell>
          <cell r="AY1652">
            <v>-5.2468287580000002E-2</v>
          </cell>
          <cell r="BA1652">
            <v>-3.3728052270000003E-2</v>
          </cell>
          <cell r="BB1652">
            <v>-2.7504254030000001E-2</v>
          </cell>
          <cell r="BC1652">
            <v>4.1340283200000001E-3</v>
          </cell>
          <cell r="BD1652">
            <v>-3.786208059E-2</v>
          </cell>
          <cell r="BE1652">
            <v>-3.1638282350000005E-2</v>
          </cell>
          <cell r="BF1652">
            <v>0.15372021581</v>
          </cell>
          <cell r="BG1652">
            <v>0.14320394974</v>
          </cell>
          <cell r="BH1652">
            <v>3.1124421110000002E-2</v>
          </cell>
          <cell r="BI1652">
            <v>-2.34455361819</v>
          </cell>
          <cell r="BJ1652">
            <v>-1.7541362809500001</v>
          </cell>
          <cell r="BK1652">
            <v>-0.32239654921999999</v>
          </cell>
          <cell r="BL1652">
            <v>-0.20268608663000001</v>
          </cell>
          <cell r="BM1652">
            <v>-7.4386770000000002</v>
          </cell>
          <cell r="BN1652">
            <v>-5.6112919999999997</v>
          </cell>
          <cell r="BO1652">
            <v>1.05230502108</v>
          </cell>
          <cell r="BP1652">
            <v>-7.1275720530000006</v>
          </cell>
          <cell r="BQ1652">
            <v>0.96101752456000011</v>
          </cell>
          <cell r="BR1652">
            <v>5.276270131E-2</v>
          </cell>
          <cell r="BS1652">
            <v>7.229842299E-2</v>
          </cell>
          <cell r="BT1652">
            <v>9.5040241139999995E-2</v>
          </cell>
          <cell r="BU1652">
            <v>-4.2277539829999995E-2</v>
          </cell>
          <cell r="BV1652">
            <v>-2.2741818149999996E-2</v>
          </cell>
          <cell r="BW1652">
            <v>0.14164867948000001</v>
          </cell>
          <cell r="BX1652">
            <v>0.13243909375999999</v>
          </cell>
          <cell r="BY1652">
            <v>2.8018113640000002E-2</v>
          </cell>
        </row>
        <row r="1653">
          <cell r="F1653" t="str">
            <v>FR0007084934</v>
          </cell>
          <cell r="G1653" t="str">
            <v>4308</v>
          </cell>
          <cell r="H1653" t="str">
            <v xml:space="preserve"> </v>
          </cell>
          <cell r="J1653" t="str">
            <v>Share</v>
          </cell>
          <cell r="K1653" t="str">
            <v>GERI</v>
          </cell>
          <cell r="L1653" t="str">
            <v>GERISO</v>
          </cell>
          <cell r="M1653" t="str">
            <v>Classique</v>
          </cell>
          <cell r="N1653" t="str">
            <v>H</v>
          </cell>
          <cell r="P1653" t="str">
            <v>N</v>
          </cell>
          <cell r="Q1653" t="str">
            <v xml:space="preserve"> </v>
          </cell>
          <cell r="R1653" t="str">
            <v>193505</v>
          </cell>
          <cell r="T1653" t="str">
            <v>BM Geriso [2978]</v>
          </cell>
          <cell r="U1653" t="str">
            <v>53% MSCI World (hedged in EUR) NR + 35.25% J.P. Morgan EMU Investment Grade (EUR) RI + 11.75% Bloomberg Euro Aggregate Corporate (EUR) RI</v>
          </cell>
          <cell r="V1653" t="str">
            <v>Official Benchmark</v>
          </cell>
          <cell r="W1653" t="str">
            <v>EUR</v>
          </cell>
          <cell r="X1653" t="str">
            <v>EUR</v>
          </cell>
          <cell r="Y1653">
            <v>46142</v>
          </cell>
          <cell r="Z1653">
            <v>37802</v>
          </cell>
          <cell r="AA1653" t="str">
            <v>April 2026</v>
          </cell>
          <cell r="AB1653">
            <v>384.35</v>
          </cell>
          <cell r="AD1653">
            <v>35534890.899999999</v>
          </cell>
          <cell r="AE1653">
            <v>35534890.899999999</v>
          </cell>
          <cell r="AF1653" t="str">
            <v>35534890.9</v>
          </cell>
          <cell r="AG1653">
            <v>5.3302274599999998E-2</v>
          </cell>
          <cell r="AH1653">
            <v>5.350095387E-2</v>
          </cell>
          <cell r="AI1653">
            <v>4.802139658E-2</v>
          </cell>
          <cell r="AJ1653">
            <v>5.2808780199999975E-3</v>
          </cell>
          <cell r="AK1653">
            <v>5.4795572899999992E-3</v>
          </cell>
          <cell r="AL1653">
            <v>8.7926509200000006E-3</v>
          </cell>
          <cell r="AM1653">
            <v>9.3642656599999992E-3</v>
          </cell>
          <cell r="AN1653">
            <v>1.3052026E-2</v>
          </cell>
          <cell r="AO1653">
            <v>-4.259375079999999E-3</v>
          </cell>
          <cell r="AP1653">
            <v>-3.6877603400000004E-3</v>
          </cell>
          <cell r="AQ1653">
            <v>5.3302274599999998E-2</v>
          </cell>
          <cell r="AR1653">
            <v>5.350095387E-2</v>
          </cell>
          <cell r="AS1653">
            <v>4.802139658E-2</v>
          </cell>
          <cell r="AT1653">
            <v>5.2808780199999975E-3</v>
          </cell>
          <cell r="AU1653">
            <v>5.4795572899999992E-3</v>
          </cell>
          <cell r="AV1653">
            <v>2.4769370230000001E-2</v>
          </cell>
          <cell r="AX1653">
            <v>2.4984048790000001E-2</v>
          </cell>
          <cell r="AY1653">
            <v>-2.1467856000000063E-4</v>
          </cell>
          <cell r="BA1653">
            <v>2.1962828050000001E-2</v>
          </cell>
          <cell r="BB1653">
            <v>2.2734844649999999E-2</v>
          </cell>
          <cell r="BC1653">
            <v>2.4840178920000001E-2</v>
          </cell>
          <cell r="BD1653">
            <v>-2.8773508699999999E-3</v>
          </cell>
          <cell r="BE1653">
            <v>-2.1053342700000019E-3</v>
          </cell>
          <cell r="BF1653">
            <v>6.5795525100000002E-2</v>
          </cell>
          <cell r="BG1653">
            <v>6.4084427479999997E-2</v>
          </cell>
          <cell r="BH1653">
            <v>1.116797772E-2</v>
          </cell>
          <cell r="BI1653">
            <v>0.23597148039000002</v>
          </cell>
          <cell r="BJ1653">
            <v>0.45569912552999997</v>
          </cell>
          <cell r="BK1653">
            <v>1.18486791353</v>
          </cell>
          <cell r="BL1653">
            <v>1.2221337789</v>
          </cell>
          <cell r="BM1653">
            <v>0.180727</v>
          </cell>
          <cell r="BN1653">
            <v>0.43343499999999996</v>
          </cell>
          <cell r="BO1653">
            <v>1.0118198484800001</v>
          </cell>
          <cell r="BP1653">
            <v>0.146017066</v>
          </cell>
          <cell r="BQ1653">
            <v>0.97122240368000012</v>
          </cell>
          <cell r="BR1653">
            <v>0.14148673933</v>
          </cell>
          <cell r="BS1653">
            <v>0.14410998803</v>
          </cell>
          <cell r="BT1653">
            <v>0.13603749571000001</v>
          </cell>
          <cell r="BU1653">
            <v>5.4492436199999883E-3</v>
          </cell>
          <cell r="BV1653">
            <v>8.0724923199999854E-3</v>
          </cell>
          <cell r="BW1653">
            <v>6.3123779559999996E-2</v>
          </cell>
          <cell r="BX1653">
            <v>6.1102551159999997E-2</v>
          </cell>
          <cell r="BY1653">
            <v>1.045469205E-2</v>
          </cell>
        </row>
        <row r="1654">
          <cell r="F1654" t="str">
            <v>LU3223163059</v>
          </cell>
          <cell r="G1654" t="str">
            <v>104374</v>
          </cell>
          <cell r="H1654" t="str">
            <v xml:space="preserve"> </v>
          </cell>
          <cell r="J1654" t="str">
            <v>Share</v>
          </cell>
          <cell r="K1654" t="str">
            <v>PBEURHY</v>
          </cell>
          <cell r="L1654" t="str">
            <v>BNP Paribas Funds Euro High Yield Bond</v>
          </cell>
          <cell r="M1654" t="str">
            <v>Classic RH GBP MD</v>
          </cell>
          <cell r="N1654" t="str">
            <v>D</v>
          </cell>
          <cell r="P1654" t="str">
            <v>Y</v>
          </cell>
          <cell r="Q1654" t="str">
            <v xml:space="preserve"> </v>
          </cell>
          <cell r="T1654" t="str">
            <v>No BM</v>
          </cell>
          <cell r="U1654" t="str">
            <v>No BM</v>
          </cell>
          <cell r="V1654" t="str">
            <v>No BM</v>
          </cell>
          <cell r="W1654" t="str">
            <v>GBP</v>
          </cell>
          <cell r="X1654" t="str">
            <v>EUR</v>
          </cell>
          <cell r="Y1654">
            <v>46142</v>
          </cell>
          <cell r="Z1654">
            <v>45999</v>
          </cell>
          <cell r="AA1654" t="str">
            <v>April 2026</v>
          </cell>
          <cell r="AB1654">
            <v>98.85</v>
          </cell>
          <cell r="AD1654">
            <v>9885.1299999999992</v>
          </cell>
          <cell r="AE1654">
            <v>758478437.95000005</v>
          </cell>
          <cell r="AF1654" t="str">
            <v>758478437.95</v>
          </cell>
          <cell r="AG1654">
            <v>1.6418769959999999E-2</v>
          </cell>
          <cell r="AH1654">
            <v>1.6548153190000001E-2</v>
          </cell>
          <cell r="AL1654">
            <v>-1.82641046E-3</v>
          </cell>
          <cell r="AM1654">
            <v>-1.6993497199999999E-3</v>
          </cell>
          <cell r="AQ1654">
            <v>1.6418769959999999E-2</v>
          </cell>
          <cell r="AR1654">
            <v>1.6548153190000001E-2</v>
          </cell>
          <cell r="BA1654">
            <v>7.9079921499999994E-3</v>
          </cell>
          <cell r="BB1654">
            <v>8.0362920099999995E-3</v>
          </cell>
        </row>
        <row r="1655">
          <cell r="F1655" t="str">
            <v>FR001400XCU5</v>
          </cell>
          <cell r="G1655" t="str">
            <v>103321</v>
          </cell>
          <cell r="H1655" t="str">
            <v xml:space="preserve"> </v>
          </cell>
          <cell r="J1655" t="str">
            <v>Share</v>
          </cell>
          <cell r="K1655" t="str">
            <v>GACA26</v>
          </cell>
          <cell r="L1655" t="str">
            <v>BNP PARIBAS GARANZIA CAPITALE 1 ANNO II</v>
          </cell>
          <cell r="M1655" t="str">
            <v>BC</v>
          </cell>
          <cell r="N1655" t="str">
            <v>C</v>
          </cell>
          <cell r="P1655" t="str">
            <v>N</v>
          </cell>
          <cell r="Q1655" t="str">
            <v xml:space="preserve"> </v>
          </cell>
          <cell r="T1655" t="str">
            <v>No BM</v>
          </cell>
          <cell r="U1655" t="str">
            <v>No BM</v>
          </cell>
          <cell r="V1655" t="str">
            <v>No BM</v>
          </cell>
          <cell r="W1655" t="str">
            <v>EUR</v>
          </cell>
          <cell r="X1655" t="str">
            <v>EUR</v>
          </cell>
          <cell r="Y1655">
            <v>46142</v>
          </cell>
          <cell r="Z1655">
            <v>45726</v>
          </cell>
          <cell r="AA1655" t="str">
            <v>April 2026</v>
          </cell>
          <cell r="AB1655">
            <v>102.27</v>
          </cell>
          <cell r="AD1655">
            <v>832101407.23000002</v>
          </cell>
          <cell r="AE1655">
            <v>884384129.49000001</v>
          </cell>
          <cell r="AF1655" t="str">
            <v>884384129.49</v>
          </cell>
          <cell r="AG1655">
            <v>1.46886016E-3</v>
          </cell>
          <cell r="AH1655">
            <v>1.9531337600000001E-3</v>
          </cell>
          <cell r="AL1655">
            <v>4.2223095100000002E-3</v>
          </cell>
          <cell r="AM1655">
            <v>5.67985417E-3</v>
          </cell>
          <cell r="AQ1655">
            <v>1.46886016E-3</v>
          </cell>
          <cell r="AR1655">
            <v>1.9531337600000001E-3</v>
          </cell>
          <cell r="AV1655">
            <v>8.5798816600000001E-3</v>
          </cell>
          <cell r="BA1655">
            <v>5.7036090100000001E-3</v>
          </cell>
          <cell r="BB1655">
            <v>7.6665751900000002E-3</v>
          </cell>
          <cell r="BF1655">
            <v>5.0206000999999999E-4</v>
          </cell>
          <cell r="BK1655">
            <v>-7.5721459575600001</v>
          </cell>
          <cell r="BL1655">
            <v>4.1346651047299998</v>
          </cell>
          <cell r="BR1655">
            <v>1.7510695449999999E-2</v>
          </cell>
          <cell r="BS1655">
            <v>2.342954043E-2</v>
          </cell>
          <cell r="BW1655">
            <v>4.6758352000000002E-4</v>
          </cell>
        </row>
        <row r="1656">
          <cell r="F1656" t="str">
            <v>LU2355551586</v>
          </cell>
          <cell r="G1656" t="str">
            <v>100415</v>
          </cell>
          <cell r="H1656" t="str">
            <v xml:space="preserve"> </v>
          </cell>
          <cell r="J1656" t="str">
            <v>Share</v>
          </cell>
          <cell r="K1656" t="str">
            <v>SOBO</v>
          </cell>
          <cell r="L1656" t="str">
            <v>BNP Paribas Funds Social Bond</v>
          </cell>
          <cell r="M1656" t="str">
            <v>N</v>
          </cell>
          <cell r="N1656" t="str">
            <v>C</v>
          </cell>
          <cell r="P1656" t="str">
            <v>N</v>
          </cell>
          <cell r="Q1656" t="str">
            <v xml:space="preserve"> </v>
          </cell>
          <cell r="R1656" t="str">
            <v>204944</v>
          </cell>
          <cell r="T1656" t="str">
            <v>BM BNP Paribas Funds Social Bond [44074]</v>
          </cell>
          <cell r="U1656" t="str">
            <v>Bloomberg Global Treasury 3-7 Year (Hedged in EUR) RI</v>
          </cell>
          <cell r="V1656" t="str">
            <v>Official Benchmark</v>
          </cell>
          <cell r="W1656" t="str">
            <v>EUR</v>
          </cell>
          <cell r="X1656" t="str">
            <v>EUR</v>
          </cell>
          <cell r="Y1656">
            <v>46142</v>
          </cell>
          <cell r="Z1656">
            <v>44524</v>
          </cell>
          <cell r="AA1656" t="str">
            <v>April 2026</v>
          </cell>
          <cell r="AB1656">
            <v>97.92</v>
          </cell>
          <cell r="AD1656">
            <v>23194.560000000001</v>
          </cell>
          <cell r="AE1656">
            <v>75742267.430000007</v>
          </cell>
          <cell r="AF1656" t="str">
            <v>75742267.43</v>
          </cell>
          <cell r="AG1656">
            <v>3.1759041099999998E-3</v>
          </cell>
          <cell r="AH1656">
            <v>4.1277244200000002E-3</v>
          </cell>
          <cell r="AI1656">
            <v>1.0583519199999999E-3</v>
          </cell>
          <cell r="AJ1656">
            <v>2.1175521900000001E-3</v>
          </cell>
          <cell r="AK1656">
            <v>3.0693725000000005E-3</v>
          </cell>
          <cell r="AL1656">
            <v>-9.8088785500000004E-3</v>
          </cell>
          <cell r="AM1656">
            <v>-6.9884801099999996E-3</v>
          </cell>
          <cell r="AN1656">
            <v>-4.8936833299999998E-3</v>
          </cell>
          <cell r="AO1656">
            <v>-4.9151952200000007E-3</v>
          </cell>
          <cell r="AP1656">
            <v>-2.0947967799999998E-3</v>
          </cell>
          <cell r="AQ1656">
            <v>3.1759041099999998E-3</v>
          </cell>
          <cell r="AR1656">
            <v>4.1277244200000002E-3</v>
          </cell>
          <cell r="AS1656">
            <v>1.0583519199999999E-3</v>
          </cell>
          <cell r="AT1656">
            <v>2.1175521900000001E-3</v>
          </cell>
          <cell r="AU1656">
            <v>3.0693725000000005E-3</v>
          </cell>
          <cell r="AV1656">
            <v>-7.3998986300000003E-3</v>
          </cell>
          <cell r="AX1656">
            <v>-4.2198982399999996E-3</v>
          </cell>
          <cell r="AY1656">
            <v>-3.1800003900000007E-3</v>
          </cell>
          <cell r="BA1656">
            <v>-3.6630036600000001E-3</v>
          </cell>
          <cell r="BB1656">
            <v>1.2210083E-4</v>
          </cell>
          <cell r="BC1656">
            <v>-3.4971522299999998E-3</v>
          </cell>
          <cell r="BD1656">
            <v>-1.658514300000003E-4</v>
          </cell>
          <cell r="BE1656">
            <v>3.61925306E-3</v>
          </cell>
          <cell r="BF1656">
            <v>2.336628927E-2</v>
          </cell>
          <cell r="BG1656">
            <v>1.8558771589999998E-2</v>
          </cell>
          <cell r="BH1656">
            <v>9.6965073899999994E-3</v>
          </cell>
          <cell r="BI1656">
            <v>-0.43645679746999999</v>
          </cell>
          <cell r="BJ1656">
            <v>0.75825240688999995</v>
          </cell>
          <cell r="BK1656">
            <v>-0.79721926056000003</v>
          </cell>
          <cell r="BL1656">
            <v>-0.30082779116999997</v>
          </cell>
          <cell r="BM1656">
            <v>-0.19805899999999999</v>
          </cell>
          <cell r="BN1656">
            <v>0.9642329999999999</v>
          </cell>
          <cell r="BO1656">
            <v>1.1561417837800001</v>
          </cell>
          <cell r="BP1656">
            <v>-0.51646423600000002</v>
          </cell>
          <cell r="BQ1656">
            <v>0.84322048781999992</v>
          </cell>
          <cell r="BR1656">
            <v>4.51374641E-3</v>
          </cell>
          <cell r="BS1656">
            <v>1.616527362E-2</v>
          </cell>
          <cell r="BT1656">
            <v>4.4961591699999998E-3</v>
          </cell>
          <cell r="BU1656">
            <v>1.758724000000024E-5</v>
          </cell>
          <cell r="BV1656">
            <v>1.166911445E-2</v>
          </cell>
          <cell r="BW1656">
            <v>2.1009772409999999E-2</v>
          </cell>
          <cell r="BX1656">
            <v>1.833767779E-2</v>
          </cell>
          <cell r="BY1656">
            <v>1.040382787E-2</v>
          </cell>
        </row>
        <row r="1657">
          <cell r="F1657" t="str">
            <v>LU1956131251</v>
          </cell>
          <cell r="G1657" t="str">
            <v>43118</v>
          </cell>
          <cell r="H1657" t="str">
            <v xml:space="preserve"> </v>
          </cell>
          <cell r="J1657" t="str">
            <v>Share</v>
          </cell>
          <cell r="K1657" t="str">
            <v>PEBSA</v>
          </cell>
          <cell r="L1657" t="str">
            <v>BNP Paribas Funds Asia ex-Japan Equity</v>
          </cell>
          <cell r="M1657" t="str">
            <v>Classic MD</v>
          </cell>
          <cell r="N1657" t="str">
            <v>D</v>
          </cell>
          <cell r="P1657" t="str">
            <v>N</v>
          </cell>
          <cell r="Q1657" t="str">
            <v xml:space="preserve"> </v>
          </cell>
          <cell r="R1657" t="str">
            <v>197973</v>
          </cell>
          <cell r="T1657" t="str">
            <v>BM BNP Paribas Funds Asia ex-Japan Equity [14452]</v>
          </cell>
          <cell r="U1657" t="str">
            <v>MSCI AC Asia ex-Japan 10/40 (USD) NR</v>
          </cell>
          <cell r="V1657" t="str">
            <v>Official Benchmark</v>
          </cell>
          <cell r="W1657" t="str">
            <v>USD</v>
          </cell>
          <cell r="X1657" t="str">
            <v>USD</v>
          </cell>
          <cell r="Y1657">
            <v>46112</v>
          </cell>
          <cell r="Z1657">
            <v>43629</v>
          </cell>
          <cell r="AA1657" t="str">
            <v>March 2026</v>
          </cell>
          <cell r="AB1657">
            <v>117.94</v>
          </cell>
          <cell r="AD1657">
            <v>90131.75</v>
          </cell>
          <cell r="AE1657">
            <v>259589231.88</v>
          </cell>
          <cell r="AF1657" t="str">
            <v>225298760.527686</v>
          </cell>
          <cell r="AG1657">
            <v>-0.15823255463999999</v>
          </cell>
          <cell r="AH1657">
            <v>-0.15679181367</v>
          </cell>
          <cell r="AI1657">
            <v>-0.13725943676999999</v>
          </cell>
          <cell r="AJ1657">
            <v>-2.0973117870000002E-2</v>
          </cell>
          <cell r="AK1657">
            <v>-1.9532376900000009E-2</v>
          </cell>
          <cell r="AL1657">
            <v>-2.5116952559999999E-2</v>
          </cell>
          <cell r="AM1657">
            <v>-2.0445746609999999E-2</v>
          </cell>
          <cell r="AN1657">
            <v>-1.1819089180000001E-2</v>
          </cell>
          <cell r="AO1657">
            <v>-1.3297863379999999E-2</v>
          </cell>
          <cell r="AP1657">
            <v>-8.6266574299999985E-3</v>
          </cell>
          <cell r="AQ1657">
            <v>-2.5116952559999999E-2</v>
          </cell>
          <cell r="AR1657">
            <v>-2.0445746609999999E-2</v>
          </cell>
          <cell r="AS1657">
            <v>-1.1819089180000001E-2</v>
          </cell>
          <cell r="AT1657">
            <v>-1.3297863379999999E-2</v>
          </cell>
          <cell r="AU1657">
            <v>-8.6266574299999985E-3</v>
          </cell>
          <cell r="AV1657">
            <v>-9.2927299399999993E-3</v>
          </cell>
          <cell r="AX1657">
            <v>3.0575191630000002E-2</v>
          </cell>
          <cell r="AY1657">
            <v>-3.9867921569999999E-2</v>
          </cell>
          <cell r="BA1657">
            <v>-2.5116952559999999E-2</v>
          </cell>
          <cell r="BB1657">
            <v>-2.0445746609999999E-2</v>
          </cell>
          <cell r="BC1657">
            <v>-1.1819089180000001E-2</v>
          </cell>
          <cell r="BD1657">
            <v>-1.3297863379999999E-2</v>
          </cell>
          <cell r="BE1657">
            <v>-8.6266574299999985E-3</v>
          </cell>
          <cell r="BF1657">
            <v>0.18740678807</v>
          </cell>
          <cell r="BG1657">
            <v>0.15332412944000001</v>
          </cell>
          <cell r="BH1657">
            <v>5.9675754849999998E-2</v>
          </cell>
          <cell r="BI1657">
            <v>-0.37786598478</v>
          </cell>
          <cell r="BJ1657">
            <v>-2.0501885599999999E-2</v>
          </cell>
          <cell r="BK1657">
            <v>0.51147319855000006</v>
          </cell>
          <cell r="BL1657">
            <v>0.62508150650999994</v>
          </cell>
          <cell r="BM1657">
            <v>-4.4693879999999995</v>
          </cell>
          <cell r="BN1657">
            <v>-2.2471129999999997</v>
          </cell>
          <cell r="BO1657">
            <v>1.1734003953800001</v>
          </cell>
          <cell r="BP1657">
            <v>-4.1834949510000001</v>
          </cell>
          <cell r="BQ1657">
            <v>0.9216007945800001</v>
          </cell>
          <cell r="BR1657">
            <v>0.22969974302999999</v>
          </cell>
          <cell r="BS1657">
            <v>0.25375362296999998</v>
          </cell>
          <cell r="BT1657">
            <v>0.28369644550000001</v>
          </cell>
          <cell r="BU1657">
            <v>-5.3996702470000019E-2</v>
          </cell>
          <cell r="BV1657">
            <v>-2.9942822530000024E-2</v>
          </cell>
          <cell r="BW1657">
            <v>0.19706220131999999</v>
          </cell>
          <cell r="BX1657">
            <v>0.1885646242</v>
          </cell>
          <cell r="BY1657">
            <v>5.7226273330000001E-2</v>
          </cell>
        </row>
        <row r="1658">
          <cell r="F1658" t="str">
            <v>BE6294478514</v>
          </cell>
          <cell r="G1658" t="str">
            <v>41230</v>
          </cell>
          <cell r="H1658" t="str">
            <v xml:space="preserve"> </v>
          </cell>
          <cell r="J1658" t="str">
            <v>Share</v>
          </cell>
          <cell r="K1658" t="str">
            <v>PRGRO</v>
          </cell>
          <cell r="L1658" t="str">
            <v>BNPPF PRIVATE GROWTH</v>
          </cell>
          <cell r="M1658" t="str">
            <v>Select 2</v>
          </cell>
          <cell r="N1658" t="str">
            <v>C</v>
          </cell>
          <cell r="P1658" t="str">
            <v>N</v>
          </cell>
          <cell r="Q1658" t="str">
            <v xml:space="preserve"> </v>
          </cell>
          <cell r="R1658" t="str">
            <v>198749</v>
          </cell>
          <cell r="T1658" t="str">
            <v>BM BNPP F Private Growth [42672]</v>
          </cell>
          <cell r="U1658" t="str">
            <v>28.5% STOXX Europe 600 (EUR) NR + 47.5% S&amp;P 500 (EUR) NR + 4.75% Topix 100 (JPY) RI + 14.25% MSCI Emerging Markets (EUR) NR + 5% €STER Capitalized</v>
          </cell>
          <cell r="V1658" t="str">
            <v>Official Benchmark</v>
          </cell>
          <cell r="W1658" t="str">
            <v>EUR</v>
          </cell>
          <cell r="X1658" t="str">
            <v>EUR</v>
          </cell>
          <cell r="Y1658">
            <v>46142</v>
          </cell>
          <cell r="Z1658">
            <v>42164</v>
          </cell>
          <cell r="AA1658" t="str">
            <v>April 2026</v>
          </cell>
          <cell r="AB1658">
            <v>180.78</v>
          </cell>
          <cell r="AD1658">
            <v>50028553.329999998</v>
          </cell>
          <cell r="AE1658">
            <v>1028698860.25</v>
          </cell>
          <cell r="AF1658" t="str">
            <v>1028698860.25</v>
          </cell>
          <cell r="AG1658">
            <v>7.0717839369999994E-2</v>
          </cell>
          <cell r="AH1658">
            <v>7.1843290099999998E-2</v>
          </cell>
          <cell r="AI1658">
            <v>7.710708862E-2</v>
          </cell>
          <cell r="AJ1658">
            <v>-6.3892492500000064E-3</v>
          </cell>
          <cell r="AK1658">
            <v>-5.2637985200000015E-3</v>
          </cell>
          <cell r="AL1658">
            <v>2.82691542E-2</v>
          </cell>
          <cell r="AM1658">
            <v>3.152177666E-2</v>
          </cell>
          <cell r="AN1658">
            <v>4.2971263580000002E-2</v>
          </cell>
          <cell r="AO1658">
            <v>-1.4702109380000002E-2</v>
          </cell>
          <cell r="AP1658">
            <v>-1.1449486920000002E-2</v>
          </cell>
          <cell r="AQ1658">
            <v>7.0717839369999994E-2</v>
          </cell>
          <cell r="AR1658">
            <v>7.1843290099999998E-2</v>
          </cell>
          <cell r="AS1658">
            <v>7.710708862E-2</v>
          </cell>
          <cell r="AT1658">
            <v>-6.3892492500000064E-3</v>
          </cell>
          <cell r="AU1658">
            <v>-5.2637985200000015E-3</v>
          </cell>
          <cell r="AV1658">
            <v>5.2760307479999997E-2</v>
          </cell>
          <cell r="AX1658">
            <v>6.7970425380000005E-2</v>
          </cell>
          <cell r="AY1658">
            <v>-1.5210117900000007E-2</v>
          </cell>
          <cell r="BA1658">
            <v>5.0191704429999998E-2</v>
          </cell>
          <cell r="BB1658">
            <v>5.4661492659999998E-2</v>
          </cell>
          <cell r="BC1658">
            <v>6.3768784519999996E-2</v>
          </cell>
          <cell r="BD1658">
            <v>-1.3577080089999999E-2</v>
          </cell>
          <cell r="BE1658">
            <v>-9.1072918599999983E-3</v>
          </cell>
          <cell r="BF1658">
            <v>9.2327445059999999E-2</v>
          </cell>
          <cell r="BG1658">
            <v>8.8599673800000001E-2</v>
          </cell>
          <cell r="BH1658">
            <v>1.428310732E-2</v>
          </cell>
          <cell r="BI1658">
            <v>-2.1824130588299999</v>
          </cell>
          <cell r="BJ1658">
            <v>-1.1770799834600001</v>
          </cell>
          <cell r="BK1658">
            <v>1.5717541742000001</v>
          </cell>
          <cell r="BL1658">
            <v>1.7267142818000001</v>
          </cell>
          <cell r="BM1658">
            <v>-3.8337080000000001</v>
          </cell>
          <cell r="BN1658">
            <v>-2.3283839999999998</v>
          </cell>
          <cell r="BO1658">
            <v>1.03003333284</v>
          </cell>
          <cell r="BP1658">
            <v>-3.2620742649999999</v>
          </cell>
          <cell r="BQ1658">
            <v>0.97702385763999999</v>
          </cell>
          <cell r="BR1658">
            <v>0.21141861556</v>
          </cell>
          <cell r="BS1658">
            <v>0.22702293487</v>
          </cell>
          <cell r="BT1658">
            <v>0.24756863056</v>
          </cell>
          <cell r="BU1658">
            <v>-3.6150015000000008E-2</v>
          </cell>
          <cell r="BV1658">
            <v>-2.0545695690000004E-2</v>
          </cell>
          <cell r="BW1658">
            <v>8.8460886870000005E-2</v>
          </cell>
          <cell r="BX1658">
            <v>8.6886369160000004E-2</v>
          </cell>
          <cell r="BY1658">
            <v>1.317471263E-2</v>
          </cell>
        </row>
        <row r="1659">
          <cell r="F1659" t="str">
            <v>FR0014010Y59</v>
          </cell>
          <cell r="G1659" t="str">
            <v>103809</v>
          </cell>
          <cell r="H1659" t="str">
            <v xml:space="preserve"> </v>
          </cell>
          <cell r="J1659" t="str">
            <v>Share</v>
          </cell>
          <cell r="K1659" t="str">
            <v>PERS45</v>
          </cell>
          <cell r="L1659" t="str">
            <v>BNP Paribas Perspectives 2043-2045</v>
          </cell>
          <cell r="M1659" t="str">
            <v>I</v>
          </cell>
          <cell r="N1659" t="str">
            <v>C</v>
          </cell>
          <cell r="P1659" t="str">
            <v>N</v>
          </cell>
          <cell r="Q1659" t="str">
            <v xml:space="preserve"> </v>
          </cell>
          <cell r="T1659" t="str">
            <v>No BM</v>
          </cell>
          <cell r="U1659" t="str">
            <v>No BM</v>
          </cell>
          <cell r="V1659" t="str">
            <v>No BM</v>
          </cell>
          <cell r="W1659" t="str">
            <v>EUR</v>
          </cell>
          <cell r="X1659" t="str">
            <v>EUR</v>
          </cell>
          <cell r="Y1659">
            <v>46142</v>
          </cell>
          <cell r="Z1659">
            <v>45916</v>
          </cell>
          <cell r="AA1659" t="str">
            <v>April 2026</v>
          </cell>
          <cell r="AB1659">
            <v>22.569199999999999</v>
          </cell>
          <cell r="AD1659">
            <v>5999010.8799999999</v>
          </cell>
          <cell r="AE1659">
            <v>14321535.970000001</v>
          </cell>
          <cell r="AF1659" t="str">
            <v>14321535.97</v>
          </cell>
          <cell r="AG1659">
            <v>8.3723878299999999E-2</v>
          </cell>
          <cell r="AH1659">
            <v>8.3812674719999994E-2</v>
          </cell>
          <cell r="AL1659">
            <v>2.5192372330000001E-2</v>
          </cell>
          <cell r="AM1659">
            <v>2.544504815E-2</v>
          </cell>
          <cell r="AQ1659">
            <v>8.3723878299999999E-2</v>
          </cell>
          <cell r="AR1659">
            <v>8.3812674719999994E-2</v>
          </cell>
          <cell r="AV1659">
            <v>7.4401489079999994E-2</v>
          </cell>
          <cell r="BA1659">
            <v>6.3822165240000006E-2</v>
          </cell>
          <cell r="BB1659">
            <v>6.4171608059999996E-2</v>
          </cell>
        </row>
        <row r="1660">
          <cell r="F1660" t="str">
            <v>FR0013302148</v>
          </cell>
          <cell r="G1660" t="str">
            <v>42162</v>
          </cell>
          <cell r="H1660" t="str">
            <v xml:space="preserve"> </v>
          </cell>
          <cell r="J1660" t="str">
            <v>Share</v>
          </cell>
          <cell r="K1660" t="str">
            <v>CASI</v>
          </cell>
          <cell r="L1660" t="str">
            <v>BNP PARIBAS CASH INVEST</v>
          </cell>
          <cell r="M1660" t="str">
            <v>Privilege</v>
          </cell>
          <cell r="N1660" t="str">
            <v>C</v>
          </cell>
          <cell r="P1660" t="str">
            <v>N</v>
          </cell>
          <cell r="Q1660" t="str">
            <v xml:space="preserve"> </v>
          </cell>
          <cell r="R1660" t="str">
            <v>194102</v>
          </cell>
          <cell r="T1660" t="str">
            <v>BM BNP Paribas Cash Invest [1252]</v>
          </cell>
          <cell r="U1660" t="str">
            <v>€STR Capitalized</v>
          </cell>
          <cell r="V1660" t="str">
            <v>Official Benchmark</v>
          </cell>
          <cell r="W1660" t="str">
            <v>EUR</v>
          </cell>
          <cell r="X1660" t="str">
            <v>EUR</v>
          </cell>
          <cell r="Y1660">
            <v>46145</v>
          </cell>
          <cell r="Z1660">
            <v>43123</v>
          </cell>
          <cell r="AA1660" t="str">
            <v>April 2026</v>
          </cell>
          <cell r="AB1660">
            <v>2481.8953000000001</v>
          </cell>
          <cell r="AD1660">
            <v>93261728.200000003</v>
          </cell>
          <cell r="AE1660">
            <v>6755292906.54</v>
          </cell>
          <cell r="AF1660" t="str">
            <v>6755292906.54</v>
          </cell>
          <cell r="AG1660">
            <v>1.8545586500000001E-3</v>
          </cell>
          <cell r="AH1660">
            <v>2.01908279E-3</v>
          </cell>
          <cell r="AI1660">
            <v>1.6109474399999999E-3</v>
          </cell>
          <cell r="AJ1660">
            <v>2.4361121000000016E-4</v>
          </cell>
          <cell r="AK1660">
            <v>4.0813535000000013E-4</v>
          </cell>
          <cell r="AL1660">
            <v>4.9277549100000002E-3</v>
          </cell>
          <cell r="AM1660">
            <v>5.4229527700000004E-3</v>
          </cell>
          <cell r="AN1660">
            <v>4.8399341999999998E-3</v>
          </cell>
          <cell r="AO1660">
            <v>8.7820710000000371E-5</v>
          </cell>
          <cell r="AP1660">
            <v>5.8301857000000058E-4</v>
          </cell>
          <cell r="AQ1660">
            <v>1.8545586500000001E-3</v>
          </cell>
          <cell r="AR1660">
            <v>2.01908279E-3</v>
          </cell>
          <cell r="AS1660">
            <v>1.6109474399999999E-3</v>
          </cell>
          <cell r="AT1660">
            <v>2.4361121000000016E-4</v>
          </cell>
          <cell r="AU1660">
            <v>4.0813535000000013E-4</v>
          </cell>
          <cell r="AV1660">
            <v>9.8549234599999997E-3</v>
          </cell>
          <cell r="AX1660">
            <v>9.7534139200000005E-3</v>
          </cell>
          <cell r="AY1660">
            <v>1.015095399999992E-4</v>
          </cell>
          <cell r="BA1660">
            <v>6.6338427499999996E-3</v>
          </cell>
          <cell r="BB1660">
            <v>7.2951431299999999E-3</v>
          </cell>
          <cell r="BC1660">
            <v>6.4586785300000003E-3</v>
          </cell>
          <cell r="BD1660">
            <v>1.7516421999999934E-4</v>
          </cell>
          <cell r="BE1660">
            <v>8.3646459999999964E-4</v>
          </cell>
          <cell r="BF1660">
            <v>5.6883762E-4</v>
          </cell>
          <cell r="BG1660">
            <v>9.1457040000000005E-5</v>
          </cell>
          <cell r="BH1660">
            <v>6.0369671999999997E-4</v>
          </cell>
          <cell r="BI1660">
            <v>0.61203697826000003</v>
          </cell>
          <cell r="BJ1660">
            <v>3.4008171621399996</v>
          </cell>
          <cell r="BK1660">
            <v>-1.6489117187</v>
          </cell>
          <cell r="BL1660">
            <v>1.3204173125000001</v>
          </cell>
          <cell r="BM1660">
            <v>-0.35215299999999999</v>
          </cell>
          <cell r="BN1660">
            <v>-0.163443</v>
          </cell>
          <cell r="BO1660">
            <v>-1.9592069545099999</v>
          </cell>
          <cell r="BP1660">
            <v>5.9993005660000005</v>
          </cell>
          <cell r="BQ1660">
            <v>9.9224356180000001E-2</v>
          </cell>
          <cell r="BR1660">
            <v>2.0392302710000001E-2</v>
          </cell>
          <cell r="BS1660">
            <v>2.1571739780000002E-2</v>
          </cell>
          <cell r="BT1660">
            <v>2.0024791989999999E-2</v>
          </cell>
          <cell r="BU1660">
            <v>3.6751072000000204E-4</v>
          </cell>
          <cell r="BV1660">
            <v>1.5469477900000028E-3</v>
          </cell>
          <cell r="BW1660">
            <v>5.3882645999999996E-4</v>
          </cell>
          <cell r="BX1660">
            <v>1.8110842999999999E-4</v>
          </cell>
          <cell r="BY1660">
            <v>5.6364611999999996E-4</v>
          </cell>
        </row>
        <row r="1661">
          <cell r="F1661" t="str">
            <v>LU2697597719</v>
          </cell>
          <cell r="G1661" t="str">
            <v>102092</v>
          </cell>
          <cell r="H1661" t="str">
            <v xml:space="preserve"> </v>
          </cell>
          <cell r="J1661" t="str">
            <v>Share</v>
          </cell>
          <cell r="K1661" t="str">
            <v>SEGOVB</v>
          </cell>
          <cell r="L1661" t="str">
            <v>BNP PARIBAS EASY ESG Enhanced EUR Government Bond</v>
          </cell>
          <cell r="M1661" t="str">
            <v>UCITS ETF</v>
          </cell>
          <cell r="N1661" t="str">
            <v>D</v>
          </cell>
          <cell r="P1661" t="str">
            <v>N</v>
          </cell>
          <cell r="Q1661" t="str">
            <v xml:space="preserve"> </v>
          </cell>
          <cell r="R1661" t="str">
            <v>263765</v>
          </cell>
          <cell r="T1661" t="str">
            <v>BM BNP PARIBAS EASY ESG Enhanced EUR Government Bond [44559]</v>
          </cell>
          <cell r="U1661" t="str">
            <v>J.P. Morgan EMU Investment Grade (EUR) RI</v>
          </cell>
          <cell r="V1661" t="str">
            <v>Official Benchmark</v>
          </cell>
          <cell r="W1661" t="str">
            <v>EUR</v>
          </cell>
          <cell r="X1661" t="str">
            <v>EUR</v>
          </cell>
          <cell r="Y1661">
            <v>46142</v>
          </cell>
          <cell r="Z1661">
            <v>45302</v>
          </cell>
          <cell r="AA1661" t="str">
            <v>April 2026</v>
          </cell>
          <cell r="AB1661">
            <v>9.8641000000000005</v>
          </cell>
          <cell r="AD1661">
            <v>1022044.48</v>
          </cell>
          <cell r="AE1661">
            <v>176621531.77000001</v>
          </cell>
          <cell r="AF1661" t="str">
            <v>176621531.77</v>
          </cell>
          <cell r="AG1661">
            <v>3.2463962099999999E-3</v>
          </cell>
          <cell r="AH1661">
            <v>3.3463402400000001E-3</v>
          </cell>
          <cell r="AI1661">
            <v>3.3210728999999999E-3</v>
          </cell>
          <cell r="AJ1661">
            <v>-7.4676689999999928E-5</v>
          </cell>
          <cell r="AK1661">
            <v>2.52673400000002E-5</v>
          </cell>
          <cell r="AL1661">
            <v>-9.6687272800000008E-3</v>
          </cell>
          <cell r="AM1661">
            <v>-9.3730051399999997E-3</v>
          </cell>
          <cell r="AN1661">
            <v>-9.1767554500000008E-3</v>
          </cell>
          <cell r="AO1661">
            <v>-4.9197183000000005E-4</v>
          </cell>
          <cell r="AP1661">
            <v>-1.9624968999999888E-4</v>
          </cell>
          <cell r="AQ1661">
            <v>3.2463962099999999E-3</v>
          </cell>
          <cell r="AR1661">
            <v>3.3463402400000001E-3</v>
          </cell>
          <cell r="AS1661">
            <v>3.3210728999999999E-3</v>
          </cell>
          <cell r="AT1661">
            <v>-7.4676689999999928E-5</v>
          </cell>
          <cell r="AU1661">
            <v>2.52673400000002E-5</v>
          </cell>
          <cell r="AV1661">
            <v>-1.004038881E-2</v>
          </cell>
          <cell r="AX1661">
            <v>-8.8732305099999999E-3</v>
          </cell>
          <cell r="AY1661">
            <v>-1.1671583000000003E-3</v>
          </cell>
          <cell r="BA1661">
            <v>-3.5155834400000001E-3</v>
          </cell>
          <cell r="BB1661">
            <v>-3.1189212899999999E-3</v>
          </cell>
          <cell r="BC1661">
            <v>-2.7737207699999999E-3</v>
          </cell>
          <cell r="BD1661">
            <v>-7.4186267000000018E-4</v>
          </cell>
          <cell r="BE1661">
            <v>-3.4520052000000002E-4</v>
          </cell>
          <cell r="BF1661">
            <v>3.0183391529999999E-2</v>
          </cell>
          <cell r="BG1661">
            <v>3.02453315E-2</v>
          </cell>
          <cell r="BH1661">
            <v>2.8497981E-4</v>
          </cell>
          <cell r="BI1661">
            <v>-7.7875520576400001</v>
          </cell>
          <cell r="BJ1661">
            <v>-3.5398556338700002</v>
          </cell>
          <cell r="BK1661">
            <v>-0.52690269674000001</v>
          </cell>
          <cell r="BL1661">
            <v>-0.48665985613000001</v>
          </cell>
          <cell r="BM1661">
            <v>-0.22522800000000001</v>
          </cell>
          <cell r="BN1661">
            <v>-0.10355</v>
          </cell>
          <cell r="BO1661">
            <v>0.99790957459999996</v>
          </cell>
          <cell r="BP1661">
            <v>-0.21949197400000001</v>
          </cell>
          <cell r="BQ1661">
            <v>0.99991481388000003</v>
          </cell>
          <cell r="BR1661">
            <v>-4.86100756E-3</v>
          </cell>
          <cell r="BS1661">
            <v>-3.6597468600000002E-3</v>
          </cell>
          <cell r="BT1661">
            <v>-2.98499041E-3</v>
          </cell>
          <cell r="BU1661">
            <v>-1.8760171500000001E-3</v>
          </cell>
          <cell r="BV1661">
            <v>-6.7475645000000025E-4</v>
          </cell>
          <cell r="BW1661">
            <v>2.9740552659999999E-2</v>
          </cell>
          <cell r="BX1661">
            <v>2.9785005029999999E-2</v>
          </cell>
          <cell r="BY1661">
            <v>3.1904234000000001E-4</v>
          </cell>
        </row>
        <row r="1662">
          <cell r="F1662" t="str">
            <v>LU0823401905</v>
          </cell>
          <cell r="G1662" t="str">
            <v>23484</v>
          </cell>
          <cell r="H1662" t="str">
            <v xml:space="preserve"> </v>
          </cell>
          <cell r="J1662" t="str">
            <v>Share</v>
          </cell>
          <cell r="K1662" t="str">
            <v>PEBSELE</v>
          </cell>
          <cell r="L1662" t="str">
            <v>BNP Paribas Funds Euro Equity</v>
          </cell>
          <cell r="M1662" t="str">
            <v>N</v>
          </cell>
          <cell r="N1662" t="str">
            <v>C</v>
          </cell>
          <cell r="P1662" t="str">
            <v>N</v>
          </cell>
          <cell r="Q1662" t="str">
            <v xml:space="preserve"> </v>
          </cell>
          <cell r="R1662" t="str">
            <v>182531</v>
          </cell>
          <cell r="T1662" t="str">
            <v>BM BNP Paribas Funds Euro Equity [14453]</v>
          </cell>
          <cell r="U1662" t="str">
            <v>MSCI EMU (EUR) NR</v>
          </cell>
          <cell r="V1662" t="str">
            <v>Official Benchmark</v>
          </cell>
          <cell r="W1662" t="str">
            <v>EUR</v>
          </cell>
          <cell r="X1662" t="str">
            <v>EUR</v>
          </cell>
          <cell r="Y1662">
            <v>46142</v>
          </cell>
          <cell r="Z1662">
            <v>38134</v>
          </cell>
          <cell r="AA1662" t="str">
            <v>April 2026</v>
          </cell>
          <cell r="AB1662">
            <v>703.8</v>
          </cell>
          <cell r="AD1662">
            <v>6125004.8799999999</v>
          </cell>
          <cell r="AE1662">
            <v>588247370.33000004</v>
          </cell>
          <cell r="AF1662" t="str">
            <v>588247370.33</v>
          </cell>
          <cell r="AG1662">
            <v>5.4666426900000002E-2</v>
          </cell>
          <cell r="AH1662">
            <v>5.6988211769999998E-2</v>
          </cell>
          <cell r="AI1662">
            <v>6.2885849490000006E-2</v>
          </cell>
          <cell r="AJ1662">
            <v>-8.2194225900000042E-3</v>
          </cell>
          <cell r="AK1662">
            <v>-5.8976377200000082E-3</v>
          </cell>
          <cell r="AL1662">
            <v>-3.0858842479999999E-2</v>
          </cell>
          <cell r="AM1662">
            <v>-2.4441034470000001E-2</v>
          </cell>
          <cell r="AN1662">
            <v>8.9837873299999996E-3</v>
          </cell>
          <cell r="AO1662">
            <v>-3.9842629810000002E-2</v>
          </cell>
          <cell r="AP1662">
            <v>-3.3424821800000004E-2</v>
          </cell>
          <cell r="AQ1662">
            <v>5.4666426900000002E-2</v>
          </cell>
          <cell r="AR1662">
            <v>5.6988211769999998E-2</v>
          </cell>
          <cell r="AS1662">
            <v>6.2885849490000006E-2</v>
          </cell>
          <cell r="AT1662">
            <v>-8.2194225900000042E-3</v>
          </cell>
          <cell r="AU1662">
            <v>-5.8976377200000082E-3</v>
          </cell>
          <cell r="AV1662">
            <v>-8.6625818699999999E-3</v>
          </cell>
          <cell r="AX1662">
            <v>6.4779031279999996E-2</v>
          </cell>
          <cell r="AY1662">
            <v>-7.3441613150000001E-2</v>
          </cell>
          <cell r="BA1662">
            <v>-1.389900801E-2</v>
          </cell>
          <cell r="BB1662">
            <v>-5.1875348999999996E-3</v>
          </cell>
          <cell r="BC1662">
            <v>3.7209851119999998E-2</v>
          </cell>
          <cell r="BD1662">
            <v>-5.1108859129999996E-2</v>
          </cell>
          <cell r="BE1662">
            <v>-4.2397386019999997E-2</v>
          </cell>
          <cell r="BF1662">
            <v>0.13666567323000001</v>
          </cell>
          <cell r="BG1662">
            <v>0.12652206660000001</v>
          </cell>
          <cell r="BH1662">
            <v>2.9287914379999998E-2</v>
          </cell>
          <cell r="BI1662">
            <v>-3.5254941272800004</v>
          </cell>
          <cell r="BJ1662">
            <v>-2.5795123594200002</v>
          </cell>
          <cell r="BK1662">
            <v>0.13070763018999998</v>
          </cell>
          <cell r="BL1662">
            <v>0.33325186135999996</v>
          </cell>
          <cell r="BM1662">
            <v>-11.310226</v>
          </cell>
          <cell r="BN1662">
            <v>-8.5021129999999996</v>
          </cell>
          <cell r="BO1662">
            <v>1.0564647567600001</v>
          </cell>
          <cell r="BP1662">
            <v>-9.9064942150000004</v>
          </cell>
          <cell r="BQ1662">
            <v>0.95658527508000002</v>
          </cell>
          <cell r="BR1662">
            <v>8.1288697009999994E-2</v>
          </cell>
          <cell r="BS1662">
            <v>0.110569862</v>
          </cell>
          <cell r="BT1662">
            <v>0.19138649456000001</v>
          </cell>
          <cell r="BU1662">
            <v>-0.11009779755000001</v>
          </cell>
          <cell r="BV1662">
            <v>-8.0816632560000004E-2</v>
          </cell>
          <cell r="BW1662">
            <v>0.12757696417</v>
          </cell>
          <cell r="BX1662">
            <v>0.11908123254</v>
          </cell>
          <cell r="BY1662">
            <v>2.5454807780000002E-2</v>
          </cell>
        </row>
        <row r="1663">
          <cell r="F1663" t="str">
            <v>LU0823379119</v>
          </cell>
          <cell r="G1663" t="str">
            <v>23618</v>
          </cell>
          <cell r="H1663" t="str">
            <v xml:space="preserve"> </v>
          </cell>
          <cell r="J1663" t="str">
            <v>Share</v>
          </cell>
          <cell r="K1663" t="str">
            <v>PBDASIA</v>
          </cell>
          <cell r="L1663" t="str">
            <v>BNP Paribas Funds Sustainable Asian Cities Bond</v>
          </cell>
          <cell r="M1663" t="str">
            <v>Classic RH AUD MD</v>
          </cell>
          <cell r="N1663" t="str">
            <v>D</v>
          </cell>
          <cell r="P1663" t="str">
            <v>Y</v>
          </cell>
          <cell r="Q1663" t="str">
            <v xml:space="preserve"> </v>
          </cell>
          <cell r="R1663" t="str">
            <v>186662</v>
          </cell>
          <cell r="T1663" t="str">
            <v>BM BNP Paribas Funds Asia ex-Japan Bond [14435]</v>
          </cell>
          <cell r="U1663" t="str">
            <v>JP Morgan Asia Credit JACI (Hedged in AUD) RI</v>
          </cell>
          <cell r="V1663" t="str">
            <v>Official Benchmark</v>
          </cell>
          <cell r="W1663" t="str">
            <v>AUD</v>
          </cell>
          <cell r="X1663" t="str">
            <v>USD</v>
          </cell>
          <cell r="Y1663">
            <v>46142</v>
          </cell>
          <cell r="Z1663">
            <v>41320</v>
          </cell>
          <cell r="AA1663" t="str">
            <v>April 2026</v>
          </cell>
          <cell r="AB1663">
            <v>56.68</v>
          </cell>
          <cell r="AD1663">
            <v>294682.75</v>
          </cell>
          <cell r="AE1663">
            <v>39568510.609999999</v>
          </cell>
          <cell r="AF1663" t="str">
            <v>33731307.7959166</v>
          </cell>
          <cell r="AG1663">
            <v>4.96389355E-3</v>
          </cell>
          <cell r="AH1663">
            <v>5.9983782800000001E-3</v>
          </cell>
          <cell r="AI1663">
            <v>8.1851784500000004E-3</v>
          </cell>
          <cell r="AJ1663">
            <v>-3.2212849000000003E-3</v>
          </cell>
          <cell r="AK1663">
            <v>-2.1868001700000002E-3</v>
          </cell>
          <cell r="AL1663">
            <v>7.0045573999999997E-4</v>
          </cell>
          <cell r="AM1663">
            <v>3.7944860599999999E-3</v>
          </cell>
          <cell r="AN1663">
            <v>4.6241186000000001E-4</v>
          </cell>
          <cell r="AO1663">
            <v>2.3804387999999996E-4</v>
          </cell>
          <cell r="AP1663">
            <v>3.3320742E-3</v>
          </cell>
          <cell r="AQ1663">
            <v>4.96389355E-3</v>
          </cell>
          <cell r="AR1663">
            <v>5.9983782800000001E-3</v>
          </cell>
          <cell r="AS1663">
            <v>8.1851784500000004E-3</v>
          </cell>
          <cell r="AT1663">
            <v>-3.2212849000000003E-3</v>
          </cell>
          <cell r="AU1663">
            <v>-2.1868001700000002E-3</v>
          </cell>
          <cell r="AV1663">
            <v>3.1593766099999999E-3</v>
          </cell>
          <cell r="AX1663">
            <v>7.2982000600000001E-3</v>
          </cell>
          <cell r="AY1663">
            <v>-4.1388234500000006E-3</v>
          </cell>
          <cell r="BA1663">
            <v>2.8033809799999998E-3</v>
          </cell>
          <cell r="BB1663">
            <v>6.9394722800000001E-3</v>
          </cell>
          <cell r="BC1663">
            <v>2.5986501699999998E-3</v>
          </cell>
          <cell r="BD1663">
            <v>2.0473080999999999E-4</v>
          </cell>
          <cell r="BE1663">
            <v>4.3408221099999998E-3</v>
          </cell>
          <cell r="BF1663">
            <v>1.9918913100000001E-2</v>
          </cell>
          <cell r="BG1663">
            <v>1.9871495289999999E-2</v>
          </cell>
          <cell r="BH1663">
            <v>1.070132398E-2</v>
          </cell>
          <cell r="BI1663">
            <v>-0.84892829261999991</v>
          </cell>
          <cell r="BJ1663">
            <v>0.35158482613999997</v>
          </cell>
          <cell r="BK1663">
            <v>-0.35281416700000001</v>
          </cell>
          <cell r="BL1663">
            <v>0.29213857253999997</v>
          </cell>
          <cell r="BM1663">
            <v>-0.88877699999999993</v>
          </cell>
          <cell r="BN1663">
            <v>0.410939</v>
          </cell>
          <cell r="BO1663">
            <v>0.85698201365999993</v>
          </cell>
          <cell r="BP1663">
            <v>-0.31013435299999997</v>
          </cell>
          <cell r="BQ1663">
            <v>0.73092570681000002</v>
          </cell>
          <cell r="BR1663">
            <v>4.4851004210000003E-2</v>
          </cell>
          <cell r="BS1663">
            <v>5.8013325310000002E-2</v>
          </cell>
          <cell r="BT1663">
            <v>5.7806132689999998E-2</v>
          </cell>
          <cell r="BU1663">
            <v>-1.2955128479999994E-2</v>
          </cell>
          <cell r="BV1663">
            <v>2.071926200000046E-4</v>
          </cell>
          <cell r="BW1663">
            <v>1.9871880210000002E-2</v>
          </cell>
          <cell r="BX1663">
            <v>2.047912713E-2</v>
          </cell>
          <cell r="BY1663">
            <v>1.071474708E-2</v>
          </cell>
        </row>
        <row r="1664">
          <cell r="F1664" t="str">
            <v>LU2558019373</v>
          </cell>
          <cell r="G1664" t="str">
            <v>101526</v>
          </cell>
          <cell r="H1664" t="str">
            <v xml:space="preserve"> </v>
          </cell>
          <cell r="J1664" t="str">
            <v>Share</v>
          </cell>
          <cell r="K1664" t="str">
            <v>PAQ</v>
          </cell>
          <cell r="L1664" t="str">
            <v>BNP Paribas Funds Aqua</v>
          </cell>
          <cell r="M1664" t="str">
            <v>Classic RH CNH MD</v>
          </cell>
          <cell r="N1664" t="str">
            <v>D</v>
          </cell>
          <cell r="P1664" t="str">
            <v>Y</v>
          </cell>
          <cell r="Q1664" t="str">
            <v xml:space="preserve"> </v>
          </cell>
          <cell r="R1664" t="str">
            <v>196245</v>
          </cell>
          <cell r="T1664" t="str">
            <v>BM Parvest Aqua</v>
          </cell>
          <cell r="U1664" t="str">
            <v>MSCI World (Hedged in CNH) NR</v>
          </cell>
          <cell r="V1664" t="str">
            <v>Official Benchmark</v>
          </cell>
          <cell r="W1664" t="str">
            <v>CNH</v>
          </cell>
          <cell r="X1664" t="str">
            <v>EUR</v>
          </cell>
          <cell r="Y1664">
            <v>46142</v>
          </cell>
          <cell r="Z1664">
            <v>44923</v>
          </cell>
          <cell r="AA1664" t="str">
            <v>April 2026</v>
          </cell>
          <cell r="AB1664">
            <v>1153.3699999999999</v>
          </cell>
          <cell r="AD1664">
            <v>115336.66</v>
          </cell>
          <cell r="AE1664">
            <v>2973843402.1399999</v>
          </cell>
          <cell r="AF1664" t="str">
            <v>2973843402.14</v>
          </cell>
          <cell r="AG1664">
            <v>5.0602027780000003E-2</v>
          </cell>
          <cell r="AH1664">
            <v>5.2488223180000002E-2</v>
          </cell>
          <cell r="AI1664">
            <v>9.1363612750000003E-2</v>
          </cell>
          <cell r="AJ1664">
            <v>-4.076158497E-2</v>
          </cell>
          <cell r="AK1664">
            <v>-3.8875389570000002E-2</v>
          </cell>
          <cell r="AL1664">
            <v>2.0316933740000001E-2</v>
          </cell>
          <cell r="AM1664">
            <v>2.5830156699999999E-2</v>
          </cell>
          <cell r="AN1664">
            <v>3.4758754510000003E-2</v>
          </cell>
          <cell r="AO1664">
            <v>-1.4441820770000002E-2</v>
          </cell>
          <cell r="AP1664">
            <v>-8.9285978100000045E-3</v>
          </cell>
          <cell r="AQ1664">
            <v>5.0602027780000003E-2</v>
          </cell>
          <cell r="AR1664">
            <v>5.2488223180000002E-2</v>
          </cell>
          <cell r="AS1664">
            <v>9.1363612750000003E-2</v>
          </cell>
          <cell r="AT1664">
            <v>-4.076158497E-2</v>
          </cell>
          <cell r="AU1664">
            <v>-3.8875389570000002E-2</v>
          </cell>
          <cell r="AV1664">
            <v>4.3418996619999997E-2</v>
          </cell>
          <cell r="AX1664">
            <v>6.179734588E-2</v>
          </cell>
          <cell r="AY1664">
            <v>-1.8378349260000003E-2</v>
          </cell>
          <cell r="BA1664">
            <v>6.5817949360000003E-2</v>
          </cell>
          <cell r="BB1664">
            <v>7.3500979470000005E-2</v>
          </cell>
          <cell r="BC1664">
            <v>5.892003011E-2</v>
          </cell>
          <cell r="BD1664">
            <v>6.8979192500000022E-3</v>
          </cell>
          <cell r="BE1664">
            <v>1.4580949360000005E-2</v>
          </cell>
          <cell r="BF1664">
            <v>0.13648887928</v>
          </cell>
          <cell r="BG1664">
            <v>0.10688571055</v>
          </cell>
          <cell r="BH1664">
            <v>0.10668599998</v>
          </cell>
          <cell r="BI1664">
            <v>-1.3093834930699999</v>
          </cell>
          <cell r="BJ1664">
            <v>-1.0939809790600001</v>
          </cell>
          <cell r="BK1664">
            <v>0.29592737505</v>
          </cell>
          <cell r="BL1664">
            <v>0.46354576151000004</v>
          </cell>
          <cell r="BM1664">
            <v>-11.050851999999999</v>
          </cell>
          <cell r="BN1664">
            <v>-8.716056</v>
          </cell>
          <cell r="BO1664">
            <v>0.81402499278000007</v>
          </cell>
          <cell r="BP1664">
            <v>-8.574812274000001</v>
          </cell>
          <cell r="BQ1664">
            <v>0.40636869108000001</v>
          </cell>
          <cell r="BR1664">
            <v>0.10027883623</v>
          </cell>
          <cell r="BS1664">
            <v>0.12458354017999999</v>
          </cell>
          <cell r="BT1664">
            <v>0.26062421660000001</v>
          </cell>
          <cell r="BU1664">
            <v>-0.16034538037000001</v>
          </cell>
          <cell r="BV1664">
            <v>-0.13604067642000001</v>
          </cell>
          <cell r="BW1664">
            <v>0.1230485909</v>
          </cell>
          <cell r="BX1664">
            <v>0.10479825593</v>
          </cell>
          <cell r="BY1664">
            <v>9.2927032960000003E-2</v>
          </cell>
        </row>
        <row r="1665">
          <cell r="F1665" t="str">
            <v>LU1458429054</v>
          </cell>
          <cell r="G1665" t="str">
            <v>40988</v>
          </cell>
          <cell r="H1665" t="str">
            <v xml:space="preserve"> </v>
          </cell>
          <cell r="J1665" t="str">
            <v>Share</v>
          </cell>
          <cell r="K1665" t="str">
            <v>GROP</v>
          </cell>
          <cell r="L1665" t="str">
            <v>BNP Paribas Funds Sustainable Europe Dividend</v>
          </cell>
          <cell r="M1665" t="str">
            <v>N</v>
          </cell>
          <cell r="N1665" t="str">
            <v>D</v>
          </cell>
          <cell r="P1665" t="str">
            <v>N</v>
          </cell>
          <cell r="Q1665" t="str">
            <v xml:space="preserve"> </v>
          </cell>
          <cell r="R1665" t="str">
            <v>192870</v>
          </cell>
          <cell r="T1665" t="str">
            <v>BM BNP Paribas Funds Europe Dividend [1099]</v>
          </cell>
          <cell r="U1665" t="str">
            <v>MSCI Europe (EUR) NR</v>
          </cell>
          <cell r="V1665" t="str">
            <v>Official Benchmark</v>
          </cell>
          <cell r="W1665" t="str">
            <v>EUR</v>
          </cell>
          <cell r="X1665" t="str">
            <v>EUR</v>
          </cell>
          <cell r="Y1665">
            <v>46142</v>
          </cell>
          <cell r="Z1665">
            <v>42796</v>
          </cell>
          <cell r="AA1665" t="str">
            <v>April 2026</v>
          </cell>
          <cell r="AB1665">
            <v>112.44</v>
          </cell>
          <cell r="AD1665">
            <v>322759</v>
          </cell>
          <cell r="AE1665">
            <v>120056196.31</v>
          </cell>
          <cell r="AF1665" t="str">
            <v>120056196.31</v>
          </cell>
          <cell r="AG1665">
            <v>7.449002649E-2</v>
          </cell>
          <cell r="AH1665">
            <v>7.685430402E-2</v>
          </cell>
          <cell r="AI1665">
            <v>5.190683443E-2</v>
          </cell>
          <cell r="AJ1665">
            <v>2.258319206E-2</v>
          </cell>
          <cell r="AK1665">
            <v>2.494746959E-2</v>
          </cell>
          <cell r="AL1665">
            <v>9.3268006200000007E-3</v>
          </cell>
          <cell r="AM1665">
            <v>1.6006823600000001E-2</v>
          </cell>
          <cell r="AN1665">
            <v>1.0542716569999999E-2</v>
          </cell>
          <cell r="AO1665">
            <v>-1.2159159499999985E-3</v>
          </cell>
          <cell r="AP1665">
            <v>5.4641070300000018E-3</v>
          </cell>
          <cell r="AQ1665">
            <v>7.449002649E-2</v>
          </cell>
          <cell r="AR1665">
            <v>7.685430402E-2</v>
          </cell>
          <cell r="AS1665">
            <v>5.190683443E-2</v>
          </cell>
          <cell r="AT1665">
            <v>2.258319206E-2</v>
          </cell>
          <cell r="AU1665">
            <v>2.494746959E-2</v>
          </cell>
          <cell r="AV1665">
            <v>8.0916282140000004E-2</v>
          </cell>
          <cell r="AX1665">
            <v>7.9584780889999998E-2</v>
          </cell>
          <cell r="AY1665">
            <v>1.3315012500000056E-3</v>
          </cell>
          <cell r="BA1665">
            <v>3.4142613779999997E-2</v>
          </cell>
          <cell r="BB1665">
            <v>4.3274662649999997E-2</v>
          </cell>
          <cell r="BC1665">
            <v>4.2014246909999997E-2</v>
          </cell>
          <cell r="BD1665">
            <v>-7.8716331299999998E-3</v>
          </cell>
          <cell r="BE1665">
            <v>1.2604157399999996E-3</v>
          </cell>
          <cell r="BF1665">
            <v>0.13019516561</v>
          </cell>
          <cell r="BG1665">
            <v>0.11256634417</v>
          </cell>
          <cell r="BH1665">
            <v>3.322784761E-2</v>
          </cell>
          <cell r="BI1665">
            <v>-0.68999976297999999</v>
          </cell>
          <cell r="BJ1665">
            <v>0.19675362052000001</v>
          </cell>
          <cell r="BK1665">
            <v>0.86494502200000001</v>
          </cell>
          <cell r="BL1665">
            <v>1.0907459980700001</v>
          </cell>
          <cell r="BM1665">
            <v>-4.140682</v>
          </cell>
          <cell r="BN1665">
            <v>-1.070913</v>
          </cell>
          <cell r="BO1665">
            <v>1.12556077361</v>
          </cell>
          <cell r="BP1665">
            <v>-3.752996333</v>
          </cell>
          <cell r="BQ1665">
            <v>0.94703342027999993</v>
          </cell>
          <cell r="BR1665">
            <v>0.15219495320000001</v>
          </cell>
          <cell r="BS1665">
            <v>0.18339184474</v>
          </cell>
          <cell r="BT1665">
            <v>0.18435611915</v>
          </cell>
          <cell r="BU1665">
            <v>-3.2161165949999987E-2</v>
          </cell>
          <cell r="BV1665">
            <v>-9.6427440999999336E-4</v>
          </cell>
          <cell r="BW1665">
            <v>0.11988084723</v>
          </cell>
          <cell r="BX1665">
            <v>0.10561212214</v>
          </cell>
          <cell r="BY1665">
            <v>3.0736332330000001E-2</v>
          </cell>
        </row>
        <row r="1666">
          <cell r="F1666" t="str">
            <v>LU2722148165</v>
          </cell>
          <cell r="G1666" t="str">
            <v>102346</v>
          </cell>
          <cell r="H1666" t="str">
            <v xml:space="preserve"> </v>
          </cell>
          <cell r="J1666" t="str">
            <v>Share</v>
          </cell>
          <cell r="K1666" t="str">
            <v>GZET</v>
          </cell>
          <cell r="L1666" t="str">
            <v>BNP Paribas Funds Global Equity Net Zero Transition</v>
          </cell>
          <cell r="M1666" t="str">
            <v>Privilege Solidarity</v>
          </cell>
          <cell r="N1666" t="str">
            <v>C</v>
          </cell>
          <cell r="P1666" t="str">
            <v>N</v>
          </cell>
          <cell r="Q1666" t="str">
            <v xml:space="preserve"> </v>
          </cell>
          <cell r="R1666" t="str">
            <v>264488</v>
          </cell>
          <cell r="T1666" t="str">
            <v>BM BNP Paribas Funds Global Net Zero Transition Equity [44614]</v>
          </cell>
          <cell r="U1666" t="str">
            <v>MSCI AC World (EUR) NR</v>
          </cell>
          <cell r="V1666" t="str">
            <v>Official Benchmark</v>
          </cell>
          <cell r="W1666" t="str">
            <v>EUR</v>
          </cell>
          <cell r="X1666" t="str">
            <v>EUR</v>
          </cell>
          <cell r="Y1666">
            <v>46142</v>
          </cell>
          <cell r="Z1666">
            <v>45366</v>
          </cell>
          <cell r="AA1666" t="str">
            <v>April 2026</v>
          </cell>
          <cell r="AB1666">
            <v>130.31</v>
          </cell>
          <cell r="AD1666">
            <v>1303.08</v>
          </cell>
          <cell r="AE1666">
            <v>130139240.20999999</v>
          </cell>
          <cell r="AF1666" t="str">
            <v>130139240.21</v>
          </cell>
          <cell r="AG1666">
            <v>7.8993127430000004E-2</v>
          </cell>
          <cell r="AH1666">
            <v>7.9926014670000003E-2</v>
          </cell>
          <cell r="AI1666">
            <v>8.2153076840000006E-2</v>
          </cell>
          <cell r="AJ1666">
            <v>-3.1599494100000014E-3</v>
          </cell>
          <cell r="AK1666">
            <v>-2.2270621700000021E-3</v>
          </cell>
          <cell r="AL1666">
            <v>2.1158216439999999E-2</v>
          </cell>
          <cell r="AM1666">
            <v>2.381410305E-2</v>
          </cell>
          <cell r="AN1666">
            <v>5.0415574960000001E-2</v>
          </cell>
          <cell r="AO1666">
            <v>-2.9257358520000002E-2</v>
          </cell>
          <cell r="AP1666">
            <v>-2.660147191E-2</v>
          </cell>
          <cell r="AQ1666">
            <v>7.8993127430000004E-2</v>
          </cell>
          <cell r="AR1666">
            <v>7.9926014670000003E-2</v>
          </cell>
          <cell r="AS1666">
            <v>8.2153076840000006E-2</v>
          </cell>
          <cell r="AT1666">
            <v>-3.1599494100000014E-3</v>
          </cell>
          <cell r="AU1666">
            <v>-2.2270621700000021E-3</v>
          </cell>
          <cell r="AV1666">
            <v>1.3375845710000001E-2</v>
          </cell>
          <cell r="AX1666">
            <v>6.0159216840000002E-2</v>
          </cell>
          <cell r="AY1666">
            <v>-4.6783371130000001E-2</v>
          </cell>
          <cell r="BA1666">
            <v>2.284144427E-2</v>
          </cell>
          <cell r="BB1666">
            <v>2.6390897850000001E-2</v>
          </cell>
          <cell r="BC1666">
            <v>6.7735632800000001E-2</v>
          </cell>
          <cell r="BD1666">
            <v>-4.4894188530000004E-2</v>
          </cell>
          <cell r="BE1666">
            <v>-4.1344734950000003E-2</v>
          </cell>
          <cell r="BF1666">
            <v>9.9807827690000003E-2</v>
          </cell>
          <cell r="BG1666">
            <v>9.6517119679999999E-2</v>
          </cell>
          <cell r="BH1666">
            <v>3.0875150630000001E-2</v>
          </cell>
          <cell r="BI1666">
            <v>-2.5067624262699999</v>
          </cell>
          <cell r="BJ1666">
            <v>-2.1339637705899999</v>
          </cell>
          <cell r="BK1666">
            <v>1.0653777502799999</v>
          </cell>
          <cell r="BL1666">
            <v>1.18039270143</v>
          </cell>
          <cell r="BM1666">
            <v>-7.8015369999999997</v>
          </cell>
          <cell r="BN1666">
            <v>-6.6087469999999993</v>
          </cell>
          <cell r="BO1666">
            <v>0.98295261461999994</v>
          </cell>
          <cell r="BP1666">
            <v>-6.3943098409999992</v>
          </cell>
          <cell r="BQ1666">
            <v>0.90353434125000009</v>
          </cell>
          <cell r="BR1666">
            <v>0.20057121797999999</v>
          </cell>
          <cell r="BS1666">
            <v>0.21327836207</v>
          </cell>
          <cell r="BT1666">
            <v>0.26944097707999998</v>
          </cell>
          <cell r="BU1666">
            <v>-6.8869759099999983E-2</v>
          </cell>
          <cell r="BV1666">
            <v>-5.6162615009999972E-2</v>
          </cell>
          <cell r="BW1666">
            <v>0.10316242415</v>
          </cell>
          <cell r="BX1666">
            <v>9.7978172129999999E-2</v>
          </cell>
          <cell r="BY1666">
            <v>3.1111331829999998E-2</v>
          </cell>
        </row>
        <row r="1667">
          <cell r="F1667" t="str">
            <v>FR0013510872</v>
          </cell>
          <cell r="G1667" t="str">
            <v>44085</v>
          </cell>
          <cell r="H1667" t="str">
            <v xml:space="preserve"> </v>
          </cell>
          <cell r="J1667" t="str">
            <v>Share</v>
          </cell>
          <cell r="K1667" t="str">
            <v>PRUDLT</v>
          </cell>
          <cell r="L1667" t="str">
            <v>BNP Paribas Perspectives Modéré Long Terme</v>
          </cell>
          <cell r="M1667" t="str">
            <v>Classic Attente</v>
          </cell>
          <cell r="N1667" t="str">
            <v>C</v>
          </cell>
          <cell r="P1667" t="str">
            <v>N</v>
          </cell>
          <cell r="Q1667" t="str">
            <v xml:space="preserve"> </v>
          </cell>
          <cell r="T1667" t="str">
            <v>No BM</v>
          </cell>
          <cell r="U1667" t="str">
            <v>No BM</v>
          </cell>
          <cell r="V1667" t="str">
            <v>No BM</v>
          </cell>
          <cell r="W1667" t="str">
            <v>EUR</v>
          </cell>
          <cell r="X1667" t="str">
            <v>EUR</v>
          </cell>
          <cell r="Y1667">
            <v>46142</v>
          </cell>
          <cell r="Z1667">
            <v>44098</v>
          </cell>
          <cell r="AA1667" t="str">
            <v>April 2026</v>
          </cell>
          <cell r="AB1667">
            <v>117.5543</v>
          </cell>
          <cell r="AD1667">
            <v>15633897.02</v>
          </cell>
          <cell r="AE1667">
            <v>15633897.02</v>
          </cell>
          <cell r="AF1667" t="str">
            <v>15633897.02</v>
          </cell>
          <cell r="AG1667">
            <v>5.591425086E-2</v>
          </cell>
          <cell r="AH1667">
            <v>5.6862792490000001E-2</v>
          </cell>
          <cell r="AL1667">
            <v>1.028467414E-2</v>
          </cell>
          <cell r="AM1667">
            <v>1.3013935379999999E-2</v>
          </cell>
          <cell r="AQ1667">
            <v>5.591425086E-2</v>
          </cell>
          <cell r="AR1667">
            <v>5.6862792490000001E-2</v>
          </cell>
          <cell r="AV1667">
            <v>4.0068834019999999E-2</v>
          </cell>
          <cell r="BA1667">
            <v>3.4521207130000002E-2</v>
          </cell>
          <cell r="BB1667">
            <v>3.824780161E-2</v>
          </cell>
          <cell r="BF1667">
            <v>7.8319997749999995E-2</v>
          </cell>
          <cell r="BK1667">
            <v>1.2309071711399999</v>
          </cell>
          <cell r="BL1667">
            <v>1.3820841751299999</v>
          </cell>
          <cell r="BR1667">
            <v>0.14689471687</v>
          </cell>
          <cell r="BS1667">
            <v>0.15950021871</v>
          </cell>
          <cell r="BW1667">
            <v>7.0280634290000005E-2</v>
          </cell>
        </row>
        <row r="1668">
          <cell r="F1668" t="str">
            <v>LU1291097340</v>
          </cell>
          <cell r="G1668" t="str">
            <v>28063</v>
          </cell>
          <cell r="H1668" t="str">
            <v xml:space="preserve"> </v>
          </cell>
          <cell r="J1668" t="str">
            <v>Share</v>
          </cell>
          <cell r="K1668" t="str">
            <v>EEMXCW</v>
          </cell>
          <cell r="L1668" t="str">
            <v>BNP PARIBAS EASY MSCI Emerging Min TE</v>
          </cell>
          <cell r="M1668" t="str">
            <v>Track Classic</v>
          </cell>
          <cell r="N1668" t="str">
            <v>C</v>
          </cell>
          <cell r="P1668" t="str">
            <v>N</v>
          </cell>
          <cell r="Q1668" t="str">
            <v xml:space="preserve"> </v>
          </cell>
          <cell r="R1668" t="str">
            <v>196822</v>
          </cell>
          <cell r="T1668" t="str">
            <v>BM BNP PARIBAS EASY MSCI Emerging Min TE [15755]</v>
          </cell>
          <cell r="U1668" t="str">
            <v>MSCI EM Select Filtered Min TE (USD) NR</v>
          </cell>
          <cell r="V1668" t="str">
            <v>Official Benchmark</v>
          </cell>
          <cell r="W1668" t="str">
            <v>USD</v>
          </cell>
          <cell r="X1668" t="str">
            <v>USD</v>
          </cell>
          <cell r="Y1668">
            <v>46142</v>
          </cell>
          <cell r="Z1668">
            <v>40639</v>
          </cell>
          <cell r="AA1668" t="str">
            <v>April 2026</v>
          </cell>
          <cell r="AB1668">
            <v>156.3424</v>
          </cell>
          <cell r="AD1668">
            <v>1142.55</v>
          </cell>
          <cell r="AE1668">
            <v>3522783852.6900001</v>
          </cell>
          <cell r="AF1668" t="str">
            <v>3003097781.58646</v>
          </cell>
          <cell r="AG1668">
            <v>0.14830320497999999</v>
          </cell>
          <cell r="AH1668">
            <v>0.14950475086000001</v>
          </cell>
          <cell r="AI1668">
            <v>0.14660278734000001</v>
          </cell>
          <cell r="AJ1668">
            <v>1.7004176399999793E-3</v>
          </cell>
          <cell r="AK1668">
            <v>2.9019635199999949E-3</v>
          </cell>
          <cell r="AL1668">
            <v>5.2469164890000003E-2</v>
          </cell>
          <cell r="AM1668">
            <v>5.545090406E-2</v>
          </cell>
          <cell r="AN1668">
            <v>5.1740277190000003E-2</v>
          </cell>
          <cell r="AO1668">
            <v>7.2888769999999992E-4</v>
          </cell>
          <cell r="AP1668">
            <v>3.7106268699999972E-3</v>
          </cell>
          <cell r="AQ1668">
            <v>0.14830320497999999</v>
          </cell>
          <cell r="AR1668">
            <v>0.14950475086000001</v>
          </cell>
          <cell r="AS1668">
            <v>0.14660278734000001</v>
          </cell>
          <cell r="AT1668">
            <v>1.7004176399999793E-3</v>
          </cell>
          <cell r="AU1668">
            <v>2.9019635199999949E-3</v>
          </cell>
          <cell r="AV1668">
            <v>0.15068569775999999</v>
          </cell>
          <cell r="AX1668">
            <v>0.15007663369999999</v>
          </cell>
          <cell r="AY1668">
            <v>6.0906405999999746E-4</v>
          </cell>
          <cell r="BA1668">
            <v>0.14525313998</v>
          </cell>
          <cell r="BB1668">
            <v>0.14915385881000001</v>
          </cell>
          <cell r="BC1668">
            <v>0.14348191840999999</v>
          </cell>
          <cell r="BD1668">
            <v>1.7712215700000089E-3</v>
          </cell>
          <cell r="BE1668">
            <v>5.6719404000000195E-3</v>
          </cell>
          <cell r="BF1668">
            <v>0.18526449278000001</v>
          </cell>
          <cell r="BG1668">
            <v>0.18253176812999999</v>
          </cell>
          <cell r="BH1668">
            <v>6.7434000000000005E-4</v>
          </cell>
          <cell r="BI1668">
            <v>-9.0194340649999996E-2</v>
          </cell>
          <cell r="BJ1668">
            <v>0.70634635177999994</v>
          </cell>
          <cell r="BK1668">
            <v>1.9578952116600001</v>
          </cell>
          <cell r="BL1668">
            <v>2.0172650457099999</v>
          </cell>
          <cell r="BM1668">
            <v>-0.60618000000000005</v>
          </cell>
          <cell r="BN1668">
            <v>0.62326700000000002</v>
          </cell>
          <cell r="BO1668">
            <v>1.01205740257</v>
          </cell>
          <cell r="BP1668">
            <v>-0.49923545800000002</v>
          </cell>
          <cell r="BQ1668">
            <v>0.99426655178000001</v>
          </cell>
          <cell r="BR1668">
            <v>0.46212778692000001</v>
          </cell>
          <cell r="BS1668">
            <v>0.47397997599000002</v>
          </cell>
          <cell r="BT1668">
            <v>0.46538208783000001</v>
          </cell>
          <cell r="BU1668">
            <v>-3.2543009100000075E-3</v>
          </cell>
          <cell r="BV1668">
            <v>8.5978881600000112E-3</v>
          </cell>
          <cell r="BW1668">
            <v>0.16905272886</v>
          </cell>
          <cell r="BX1668">
            <v>0.16699005398</v>
          </cell>
          <cell r="BY1668">
            <v>6.7895E-4</v>
          </cell>
        </row>
        <row r="1669">
          <cell r="F1669" t="str">
            <v>LU1291102876</v>
          </cell>
          <cell r="G1669" t="str">
            <v>28289</v>
          </cell>
          <cell r="H1669" t="str">
            <v xml:space="preserve"> </v>
          </cell>
          <cell r="J1669" t="str">
            <v>Share</v>
          </cell>
          <cell r="K1669" t="str">
            <v>EJPXCW</v>
          </cell>
          <cell r="L1669" t="str">
            <v>BNP PARIBAS EASY MSCI Japan Min TE</v>
          </cell>
          <cell r="M1669" t="str">
            <v>Track X</v>
          </cell>
          <cell r="N1669" t="str">
            <v>C</v>
          </cell>
          <cell r="P1669" t="str">
            <v>N</v>
          </cell>
          <cell r="Q1669" t="str">
            <v xml:space="preserve"> </v>
          </cell>
          <cell r="R1669" t="str">
            <v>196828</v>
          </cell>
          <cell r="T1669" t="str">
            <v>BM BNP PARIBAS EASY MSCI Japan Min TE [15761]</v>
          </cell>
          <cell r="U1669" t="str">
            <v>MSCI Japan Select Filtered Min TE (EUR) NR</v>
          </cell>
          <cell r="V1669" t="str">
            <v>Official Benchmark</v>
          </cell>
          <cell r="W1669" t="str">
            <v>EUR</v>
          </cell>
          <cell r="X1669" t="str">
            <v>EUR</v>
          </cell>
          <cell r="Y1669">
            <v>46112</v>
          </cell>
          <cell r="Z1669">
            <v>39357</v>
          </cell>
          <cell r="AA1669" t="str">
            <v>March 2026</v>
          </cell>
          <cell r="AB1669">
            <v>253786.88769999999</v>
          </cell>
          <cell r="AD1669">
            <v>48197429.200000003</v>
          </cell>
          <cell r="AE1669">
            <v>2126023265.03</v>
          </cell>
          <cell r="AF1669" t="str">
            <v>2126023265.03</v>
          </cell>
          <cell r="AG1669">
            <v>-0.10320521292</v>
          </cell>
          <cell r="AH1669">
            <v>-0.10310089473</v>
          </cell>
          <cell r="AI1669">
            <v>-0.10316113619</v>
          </cell>
          <cell r="AJ1669">
            <v>-4.4076729999995012E-5</v>
          </cell>
          <cell r="AK1669">
            <v>6.024145999999897E-5</v>
          </cell>
          <cell r="AL1669">
            <v>2.9049475339999999E-2</v>
          </cell>
          <cell r="AM1669">
            <v>2.938263839E-2</v>
          </cell>
          <cell r="AN1669">
            <v>2.935767035E-2</v>
          </cell>
          <cell r="AO1669">
            <v>-3.0819501000000152E-4</v>
          </cell>
          <cell r="AP1669">
            <v>2.4968040000000052E-5</v>
          </cell>
          <cell r="AQ1669">
            <v>2.9049475339999999E-2</v>
          </cell>
          <cell r="AR1669">
            <v>2.938263839E-2</v>
          </cell>
          <cell r="AS1669">
            <v>2.935767035E-2</v>
          </cell>
          <cell r="AT1669">
            <v>-3.0819501000000152E-4</v>
          </cell>
          <cell r="AU1669">
            <v>2.4968040000000052E-5</v>
          </cell>
          <cell r="AV1669">
            <v>5.9032278510000001E-2</v>
          </cell>
          <cell r="AX1669">
            <v>5.9571517839999998E-2</v>
          </cell>
          <cell r="AY1669">
            <v>-5.3923932999999646E-4</v>
          </cell>
          <cell r="BA1669">
            <v>2.9049475339999999E-2</v>
          </cell>
          <cell r="BB1669">
            <v>2.938263839E-2</v>
          </cell>
          <cell r="BC1669">
            <v>2.935767035E-2</v>
          </cell>
          <cell r="BD1669">
            <v>-3.0819501000000152E-4</v>
          </cell>
          <cell r="BE1669">
            <v>2.4968040000000052E-5</v>
          </cell>
          <cell r="BF1669">
            <v>0.14677212128</v>
          </cell>
          <cell r="BG1669">
            <v>0.14665578959</v>
          </cell>
          <cell r="BH1669">
            <v>4.5809665999999998E-4</v>
          </cell>
          <cell r="BI1669">
            <v>-2.7481654977699996</v>
          </cell>
          <cell r="BJ1669">
            <v>0.58414243669999999</v>
          </cell>
          <cell r="BK1669">
            <v>1.5028633438400001</v>
          </cell>
          <cell r="BL1669">
            <v>1.51323651716</v>
          </cell>
          <cell r="BM1669">
            <v>-0.153113</v>
          </cell>
          <cell r="BN1669">
            <v>1.0076999999999999E-2</v>
          </cell>
          <cell r="BO1669">
            <v>1.0007886744200001</v>
          </cell>
          <cell r="BP1669">
            <v>-0.125180295</v>
          </cell>
          <cell r="BQ1669">
            <v>0.99999089713</v>
          </cell>
          <cell r="BR1669">
            <v>0.16430832279999999</v>
          </cell>
          <cell r="BS1669">
            <v>0.16582906849000001</v>
          </cell>
          <cell r="BT1669">
            <v>0.16554764911</v>
          </cell>
          <cell r="BU1669">
            <v>-1.2393263100000107E-3</v>
          </cell>
          <cell r="BV1669">
            <v>2.8141938000000866E-4</v>
          </cell>
          <cell r="BW1669">
            <v>0.16452257099000001</v>
          </cell>
          <cell r="BX1669">
            <v>0.16454680688000001</v>
          </cell>
          <cell r="BY1669">
            <v>4.6312641E-4</v>
          </cell>
        </row>
        <row r="1670">
          <cell r="F1670" t="str">
            <v>FR0010997858</v>
          </cell>
          <cell r="G1670" t="str">
            <v>12664</v>
          </cell>
          <cell r="H1670" t="str">
            <v xml:space="preserve"> </v>
          </cell>
          <cell r="J1670" t="str">
            <v>Share</v>
          </cell>
          <cell r="K1670" t="str">
            <v>CG2030</v>
          </cell>
          <cell r="L1670" t="str">
            <v>BNP Paribas Génération 2026-30</v>
          </cell>
          <cell r="M1670" t="str">
            <v>Classic</v>
          </cell>
          <cell r="N1670" t="str">
            <v>C</v>
          </cell>
          <cell r="P1670" t="str">
            <v>N</v>
          </cell>
          <cell r="Q1670" t="str">
            <v xml:space="preserve"> </v>
          </cell>
          <cell r="R1670" t="str">
            <v>192238</v>
          </cell>
          <cell r="T1670" t="str">
            <v>BM BNP Paribas Génération 2026-30 [9236]</v>
          </cell>
          <cell r="U1670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</v>
          </cell>
          <cell r="V1670" t="str">
            <v>Official Benchmark</v>
          </cell>
          <cell r="W1670" t="str">
            <v>EUR</v>
          </cell>
          <cell r="X1670" t="str">
            <v>EUR</v>
          </cell>
          <cell r="Y1670">
            <v>46142</v>
          </cell>
          <cell r="Z1670">
            <v>40603</v>
          </cell>
          <cell r="AA1670" t="str">
            <v>April 2026</v>
          </cell>
          <cell r="AB1670">
            <v>189.42</v>
          </cell>
          <cell r="AD1670">
            <v>14594547.5</v>
          </cell>
          <cell r="AE1670">
            <v>93184620.680000007</v>
          </cell>
          <cell r="AF1670" t="str">
            <v>93184620.68</v>
          </cell>
          <cell r="AG1670">
            <v>1.2237481959999999E-2</v>
          </cell>
          <cell r="AH1670">
            <v>1.2817948460000001E-2</v>
          </cell>
          <cell r="AI1670">
            <v>9.7062818200000008E-3</v>
          </cell>
          <cell r="AJ1670">
            <v>2.5312001399999985E-3</v>
          </cell>
          <cell r="AK1670">
            <v>3.11166664E-3</v>
          </cell>
          <cell r="AL1670">
            <v>-2.3174971E-3</v>
          </cell>
          <cell r="AM1670">
            <v>-5.9984336000000005E-4</v>
          </cell>
          <cell r="AN1670">
            <v>3.7033499999999997E-5</v>
          </cell>
          <cell r="AO1670">
            <v>-2.3545305999999998E-3</v>
          </cell>
          <cell r="AP1670">
            <v>-6.3687686000000001E-4</v>
          </cell>
          <cell r="AQ1670">
            <v>1.2237481959999999E-2</v>
          </cell>
          <cell r="AR1670">
            <v>1.2817948460000001E-2</v>
          </cell>
          <cell r="AS1670">
            <v>9.7062818200000008E-3</v>
          </cell>
          <cell r="AT1670">
            <v>2.5312001399999985E-3</v>
          </cell>
          <cell r="AU1670">
            <v>3.11166664E-3</v>
          </cell>
          <cell r="AV1670">
            <v>6.3755180100000001E-3</v>
          </cell>
          <cell r="AX1670">
            <v>7.02399953E-3</v>
          </cell>
          <cell r="AY1670">
            <v>-6.4848151999999989E-4</v>
          </cell>
          <cell r="BA1670">
            <v>5.1472539099999999E-3</v>
          </cell>
          <cell r="BB1670">
            <v>7.4549572199999999E-3</v>
          </cell>
          <cell r="BC1670">
            <v>6.13874286E-3</v>
          </cell>
          <cell r="BD1670">
            <v>-9.9148895000000011E-4</v>
          </cell>
          <cell r="BE1670">
            <v>1.3162143599999999E-3</v>
          </cell>
          <cell r="BF1670">
            <v>2.424349391E-2</v>
          </cell>
          <cell r="BG1670">
            <v>1.7519536539999998E-2</v>
          </cell>
          <cell r="BH1670">
            <v>8.2387586799999996E-3</v>
          </cell>
          <cell r="BI1670">
            <v>0.33008299047</v>
          </cell>
          <cell r="BJ1670">
            <v>1.19843353057</v>
          </cell>
          <cell r="BK1670">
            <v>0.54472327879000004</v>
          </cell>
          <cell r="BL1670">
            <v>0.83976130931999993</v>
          </cell>
          <cell r="BM1670">
            <v>-9.2308000000000001E-2</v>
          </cell>
          <cell r="BN1670">
            <v>0.63137899999999991</v>
          </cell>
          <cell r="BO1670">
            <v>1.3471698866099999</v>
          </cell>
          <cell r="BP1670">
            <v>-0.80424717199999995</v>
          </cell>
          <cell r="BQ1670">
            <v>0.94776254294999995</v>
          </cell>
          <cell r="BR1670">
            <v>4.4787644789999997E-2</v>
          </cell>
          <cell r="BS1670">
            <v>5.2099304220000003E-2</v>
          </cell>
          <cell r="BT1670">
            <v>4.2271420249999997E-2</v>
          </cell>
          <cell r="BU1670">
            <v>2.5162245400000005E-3</v>
          </cell>
          <cell r="BV1670">
            <v>9.8278839700000065E-3</v>
          </cell>
          <cell r="BW1670">
            <v>2.150477822E-2</v>
          </cell>
          <cell r="BX1670">
            <v>1.5900636539999999E-2</v>
          </cell>
          <cell r="BY1670">
            <v>7.1730542599999997E-3</v>
          </cell>
        </row>
        <row r="1671">
          <cell r="F1671" t="str">
            <v>FR0010522193</v>
          </cell>
          <cell r="G1671" t="str">
            <v>5020</v>
          </cell>
          <cell r="H1671" t="str">
            <v xml:space="preserve"> </v>
          </cell>
          <cell r="J1671" t="str">
            <v>Share</v>
          </cell>
          <cell r="K1671" t="str">
            <v>COVEU</v>
          </cell>
          <cell r="L1671" t="str">
            <v>CamGestion Convertibles Europe</v>
          </cell>
          <cell r="M1671" t="str">
            <v>I</v>
          </cell>
          <cell r="N1671" t="str">
            <v>H</v>
          </cell>
          <cell r="P1671" t="str">
            <v>N</v>
          </cell>
          <cell r="Q1671" t="str">
            <v xml:space="preserve"> </v>
          </cell>
          <cell r="R1671" t="str">
            <v>195388</v>
          </cell>
          <cell r="T1671" t="str">
            <v>BM CamGestion Convertibles Europe [2832]</v>
          </cell>
          <cell r="U1671" t="str">
            <v>FTSE Convertible Europe (EUR) RI</v>
          </cell>
          <cell r="V1671" t="str">
            <v>Official Benchmark</v>
          </cell>
          <cell r="W1671" t="str">
            <v>EUR</v>
          </cell>
          <cell r="X1671" t="str">
            <v>EUR</v>
          </cell>
          <cell r="Y1671">
            <v>46142</v>
          </cell>
          <cell r="Z1671">
            <v>39406</v>
          </cell>
          <cell r="AA1671" t="str">
            <v>April 2026</v>
          </cell>
          <cell r="AB1671">
            <v>214435.73</v>
          </cell>
          <cell r="AD1671">
            <v>58755392.299999997</v>
          </cell>
          <cell r="AE1671">
            <v>545463905.91999996</v>
          </cell>
          <cell r="AF1671" t="str">
            <v>545463905.92</v>
          </cell>
          <cell r="AG1671">
            <v>3.6884952610000001E-2</v>
          </cell>
          <cell r="AH1671">
            <v>3.7428496110000001E-2</v>
          </cell>
          <cell r="AI1671">
            <v>3.5953332099999999E-2</v>
          </cell>
          <cell r="AJ1671">
            <v>9.3162051000000162E-4</v>
          </cell>
          <cell r="AK1671">
            <v>1.4751640100000019E-3</v>
          </cell>
          <cell r="AL1671">
            <v>2.131920071E-2</v>
          </cell>
          <cell r="AM1671">
            <v>2.2927042910000001E-2</v>
          </cell>
          <cell r="AN1671">
            <v>3.3438019579999999E-2</v>
          </cell>
          <cell r="AO1671">
            <v>-1.2118818869999999E-2</v>
          </cell>
          <cell r="AP1671">
            <v>-1.0510976669999998E-2</v>
          </cell>
          <cell r="AQ1671">
            <v>3.6884952610000001E-2</v>
          </cell>
          <cell r="AR1671">
            <v>3.7428496110000001E-2</v>
          </cell>
          <cell r="AS1671">
            <v>3.5953332099999999E-2</v>
          </cell>
          <cell r="AT1671">
            <v>9.3162051000000162E-4</v>
          </cell>
          <cell r="AU1671">
            <v>1.4751640100000019E-3</v>
          </cell>
          <cell r="AV1671">
            <v>5.2882679709999998E-2</v>
          </cell>
          <cell r="AX1671">
            <v>5.8868067390000001E-2</v>
          </cell>
          <cell r="AY1671">
            <v>-5.9853876800000025E-3</v>
          </cell>
          <cell r="BA1671">
            <v>5.4637082339999997E-2</v>
          </cell>
          <cell r="BB1671">
            <v>5.6850581240000003E-2</v>
          </cell>
          <cell r="BC1671">
            <v>5.6781993849999997E-2</v>
          </cell>
          <cell r="BD1671">
            <v>-2.1449115099999999E-3</v>
          </cell>
          <cell r="BE1671">
            <v>6.858739000000641E-5</v>
          </cell>
          <cell r="BF1671">
            <v>6.6016751410000005E-2</v>
          </cell>
          <cell r="BG1671">
            <v>5.4514933170000002E-2</v>
          </cell>
          <cell r="BH1671">
            <v>1.5366960989999999E-2</v>
          </cell>
          <cell r="BI1671">
            <v>-0.98647576404000004</v>
          </cell>
          <cell r="BJ1671">
            <v>-0.56012347291999998</v>
          </cell>
          <cell r="BK1671">
            <v>0.96711747285999994</v>
          </cell>
          <cell r="BL1671">
            <v>1.06593123169</v>
          </cell>
          <cell r="BM1671">
            <v>-3.113702</v>
          </cell>
          <cell r="BN1671">
            <v>-2.4445160000000001</v>
          </cell>
          <cell r="BO1671">
            <v>1.1932686182900001</v>
          </cell>
          <cell r="BP1671">
            <v>-3.2083858540000003</v>
          </cell>
          <cell r="BQ1671">
            <v>0.97095501128999995</v>
          </cell>
          <cell r="BR1671">
            <v>9.8347605460000001E-2</v>
          </cell>
          <cell r="BS1671">
            <v>0.10507950664</v>
          </cell>
          <cell r="BT1671">
            <v>0.10995209615</v>
          </cell>
          <cell r="BU1671">
            <v>-1.1604490689999997E-2</v>
          </cell>
          <cell r="BV1671">
            <v>-4.8725895099999972E-3</v>
          </cell>
          <cell r="BW1671">
            <v>5.9168408790000002E-2</v>
          </cell>
          <cell r="BX1671">
            <v>4.8273349719999997E-2</v>
          </cell>
          <cell r="BY1671">
            <v>1.539005639E-2</v>
          </cell>
        </row>
        <row r="1672">
          <cell r="F1672" t="str">
            <v>LU1956161167</v>
          </cell>
          <cell r="G1672" t="str">
            <v>43109</v>
          </cell>
          <cell r="H1672" t="str">
            <v xml:space="preserve"> </v>
          </cell>
          <cell r="J1672" t="str">
            <v>Share</v>
          </cell>
          <cell r="K1672" t="str">
            <v>SEASON</v>
          </cell>
          <cell r="L1672" t="str">
            <v>BNP Paribas Funds Seasons</v>
          </cell>
          <cell r="M1672" t="str">
            <v>Classic</v>
          </cell>
          <cell r="N1672" t="str">
            <v>C</v>
          </cell>
          <cell r="P1672" t="str">
            <v>N</v>
          </cell>
          <cell r="Q1672" t="str">
            <v xml:space="preserve"> </v>
          </cell>
          <cell r="T1672" t="str">
            <v>No BM</v>
          </cell>
          <cell r="U1672" t="str">
            <v>No BM</v>
          </cell>
          <cell r="V1672" t="str">
            <v>No BM</v>
          </cell>
          <cell r="W1672" t="str">
            <v>EUR</v>
          </cell>
          <cell r="X1672" t="str">
            <v>EUR</v>
          </cell>
          <cell r="Y1672">
            <v>46142</v>
          </cell>
          <cell r="Z1672">
            <v>43056</v>
          </cell>
          <cell r="AA1672" t="str">
            <v>April 2026</v>
          </cell>
          <cell r="AB1672">
            <v>195.57</v>
          </cell>
          <cell r="AD1672">
            <v>469696075.08999997</v>
          </cell>
          <cell r="AE1672">
            <v>681822534.34000003</v>
          </cell>
          <cell r="AF1672" t="str">
            <v>681822534.34</v>
          </cell>
          <cell r="AG1672">
            <v>7.0795006569999999E-2</v>
          </cell>
          <cell r="AH1672">
            <v>7.1829107119999999E-2</v>
          </cell>
          <cell r="AL1672">
            <v>-1.122402548E-2</v>
          </cell>
          <cell r="AM1672">
            <v>-8.3556008199999997E-3</v>
          </cell>
          <cell r="AQ1672">
            <v>7.0795006569999999E-2</v>
          </cell>
          <cell r="AR1672">
            <v>7.1829107119999999E-2</v>
          </cell>
          <cell r="AV1672">
            <v>4.4042280590000003E-2</v>
          </cell>
          <cell r="BA1672">
            <v>1.6264809809999999E-2</v>
          </cell>
          <cell r="BB1672">
            <v>2.0194755490000001E-2</v>
          </cell>
          <cell r="BF1672">
            <v>0.14490858937000001</v>
          </cell>
          <cell r="BK1672">
            <v>0.70101765515000003</v>
          </cell>
          <cell r="BL1672">
            <v>0.78897649931000002</v>
          </cell>
          <cell r="BR1672">
            <v>0.14596273292</v>
          </cell>
          <cell r="BS1672">
            <v>0.15947265299999999</v>
          </cell>
          <cell r="BW1672">
            <v>0.135489158</v>
          </cell>
        </row>
        <row r="1673">
          <cell r="F1673" t="str">
            <v>FR001400HT61</v>
          </cell>
          <cell r="G1673" t="str">
            <v>101544</v>
          </cell>
          <cell r="H1673" t="str">
            <v xml:space="preserve"> </v>
          </cell>
          <cell r="J1673" t="str">
            <v>Share</v>
          </cell>
          <cell r="K1673" t="str">
            <v>MULP42</v>
          </cell>
          <cell r="L1673" t="str">
            <v>MULTIPAR BNP PARIBAS HORIZON 2040-2042</v>
          </cell>
          <cell r="M1673" t="str">
            <v>RE G</v>
          </cell>
          <cell r="N1673" t="str">
            <v>C</v>
          </cell>
          <cell r="P1673" t="str">
            <v>N</v>
          </cell>
          <cell r="Q1673" t="str">
            <v xml:space="preserve"> </v>
          </cell>
          <cell r="R1673" t="str">
            <v>266542</v>
          </cell>
          <cell r="T1673" t="str">
            <v>BM MULTIPAR BNP PARIBAS HORIZON 2040-2042 [44299]</v>
          </cell>
          <cell r="U1673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1673" t="str">
            <v>Official Benchmark</v>
          </cell>
          <cell r="W1673" t="str">
            <v>EUR</v>
          </cell>
          <cell r="X1673" t="str">
            <v>EUR</v>
          </cell>
          <cell r="Y1673">
            <v>46112</v>
          </cell>
          <cell r="Z1673">
            <v>45090</v>
          </cell>
          <cell r="AA1673" t="str">
            <v>March 2026</v>
          </cell>
          <cell r="AB1673">
            <v>11.996600000000001</v>
          </cell>
          <cell r="AD1673">
            <v>35.99</v>
          </cell>
          <cell r="AE1673">
            <v>81334632.239999995</v>
          </cell>
          <cell r="AF1673" t="str">
            <v>81334632.24</v>
          </cell>
          <cell r="AG1673">
            <v>-5.7115685399999998E-2</v>
          </cell>
          <cell r="AH1673">
            <v>-5.6521349819999997E-2</v>
          </cell>
          <cell r="AI1673">
            <v>-4.5933703610000001E-2</v>
          </cell>
          <cell r="AJ1673">
            <v>-1.1181981789999997E-2</v>
          </cell>
          <cell r="AK1673">
            <v>-1.0587646209999996E-2</v>
          </cell>
          <cell r="AL1673">
            <v>-1.8546546349999998E-2</v>
          </cell>
          <cell r="AM1673">
            <v>-1.6808895689999999E-2</v>
          </cell>
          <cell r="AN1673">
            <v>-1.419198254E-2</v>
          </cell>
          <cell r="AO1673">
            <v>-4.3545638099999982E-3</v>
          </cell>
          <cell r="AP1673">
            <v>-2.6169131499999988E-3</v>
          </cell>
          <cell r="AQ1673">
            <v>-1.8546546349999998E-2</v>
          </cell>
          <cell r="AR1673">
            <v>-1.6808895689999999E-2</v>
          </cell>
          <cell r="AS1673">
            <v>-1.419198254E-2</v>
          </cell>
          <cell r="AT1673">
            <v>-4.3545638099999982E-3</v>
          </cell>
          <cell r="AU1673">
            <v>-2.6169131499999988E-3</v>
          </cell>
          <cell r="AV1673">
            <v>1.954685296E-2</v>
          </cell>
          <cell r="AX1673">
            <v>1.428803279E-2</v>
          </cell>
          <cell r="AY1673">
            <v>5.2588201699999993E-3</v>
          </cell>
          <cell r="BA1673">
            <v>-1.8546546349999998E-2</v>
          </cell>
          <cell r="BB1673">
            <v>-1.6808895689999999E-2</v>
          </cell>
          <cell r="BC1673">
            <v>-1.419198254E-2</v>
          </cell>
          <cell r="BD1673">
            <v>-4.3545638099999982E-3</v>
          </cell>
          <cell r="BE1673">
            <v>-2.6169131499999988E-3</v>
          </cell>
          <cell r="BF1673">
            <v>7.9144724439999994E-2</v>
          </cell>
          <cell r="BG1673">
            <v>7.2817693899999994E-2</v>
          </cell>
          <cell r="BH1673">
            <v>1.520749521E-2</v>
          </cell>
          <cell r="BI1673">
            <v>9.9026621450000005E-2</v>
          </cell>
          <cell r="BJ1673">
            <v>0.54805824152999993</v>
          </cell>
          <cell r="BK1673">
            <v>0.89978801158999999</v>
          </cell>
          <cell r="BL1673">
            <v>0.98623205008999992</v>
          </cell>
          <cell r="BM1673">
            <v>-0.332397</v>
          </cell>
          <cell r="BN1673">
            <v>0.37159999999999999</v>
          </cell>
          <cell r="BO1673">
            <v>1.0687181855900001</v>
          </cell>
          <cell r="BP1673">
            <v>-0.43135525299999994</v>
          </cell>
          <cell r="BQ1673">
            <v>0.96684375909999987</v>
          </cell>
          <cell r="BR1673">
            <v>0.11045698999</v>
          </cell>
          <cell r="BS1673">
            <v>0.11744260582</v>
          </cell>
          <cell r="BW1673">
            <v>0.12620286884000001</v>
          </cell>
        </row>
        <row r="1674">
          <cell r="F1674" t="str">
            <v>FR0010077255</v>
          </cell>
          <cell r="G1674" t="str">
            <v>518</v>
          </cell>
          <cell r="H1674" t="str">
            <v xml:space="preserve"> </v>
          </cell>
          <cell r="J1674" t="str">
            <v>Share</v>
          </cell>
          <cell r="K1674" t="str">
            <v>POPP</v>
          </cell>
          <cell r="L1674" t="str">
            <v>BNP PARIBAS MULTISTRATEGIES PROTECTION 80</v>
          </cell>
          <cell r="M1674" t="str">
            <v>Classic</v>
          </cell>
          <cell r="N1674" t="str">
            <v>C</v>
          </cell>
          <cell r="P1674" t="str">
            <v>N</v>
          </cell>
          <cell r="Q1674" t="str">
            <v xml:space="preserve"> </v>
          </cell>
          <cell r="T1674" t="str">
            <v>No BM</v>
          </cell>
          <cell r="U1674" t="str">
            <v>No BM</v>
          </cell>
          <cell r="V1674" t="str">
            <v>No BM</v>
          </cell>
          <cell r="W1674" t="str">
            <v>EUR</v>
          </cell>
          <cell r="X1674" t="str">
            <v>EUR</v>
          </cell>
          <cell r="Y1674">
            <v>46112</v>
          </cell>
          <cell r="Z1674">
            <v>32142</v>
          </cell>
          <cell r="AA1674" t="str">
            <v>March 2026</v>
          </cell>
          <cell r="AB1674">
            <v>5.0860000000000003</v>
          </cell>
          <cell r="AD1674">
            <v>68657848.569999993</v>
          </cell>
          <cell r="AE1674">
            <v>68657848.569999993</v>
          </cell>
          <cell r="AF1674" t="str">
            <v>68657848.57</v>
          </cell>
          <cell r="AG1674">
            <v>-4.9505690630000002E-2</v>
          </cell>
          <cell r="AH1674">
            <v>-4.8508813929999998E-2</v>
          </cell>
          <cell r="AL1674">
            <v>-1.9868570660000001E-2</v>
          </cell>
          <cell r="AM1674">
            <v>-1.698158382E-2</v>
          </cell>
          <cell r="AQ1674">
            <v>-1.9868570660000001E-2</v>
          </cell>
          <cell r="AR1674">
            <v>-1.698158382E-2</v>
          </cell>
          <cell r="AV1674">
            <v>-7.3192153799999998E-3</v>
          </cell>
          <cell r="BA1674">
            <v>-1.9868570660000001E-2</v>
          </cell>
          <cell r="BB1674">
            <v>-1.698158382E-2</v>
          </cell>
          <cell r="BF1674">
            <v>5.415328061E-2</v>
          </cell>
          <cell r="BK1674">
            <v>-0.14376152925999999</v>
          </cell>
          <cell r="BL1674">
            <v>7.9340095159999999E-2</v>
          </cell>
          <cell r="BR1674">
            <v>8.1068759800000008E-3</v>
          </cell>
          <cell r="BS1674">
            <v>2.020082724E-2</v>
          </cell>
          <cell r="BW1674">
            <v>5.4183976080000001E-2</v>
          </cell>
        </row>
        <row r="1675">
          <cell r="F1675" t="str">
            <v>LU2607531345</v>
          </cell>
          <cell r="G1675" t="str">
            <v>101767</v>
          </cell>
          <cell r="H1675" t="str">
            <v xml:space="preserve"> </v>
          </cell>
          <cell r="J1675" t="str">
            <v>Share</v>
          </cell>
          <cell r="K1675" t="str">
            <v>EKLD400</v>
          </cell>
          <cell r="L1675" t="str">
            <v>BNP PARIBAS EASY MSCI USA SRI PAB</v>
          </cell>
          <cell r="M1675" t="str">
            <v>Track Privilege EUR</v>
          </cell>
          <cell r="N1675" t="str">
            <v>C</v>
          </cell>
          <cell r="P1675" t="str">
            <v>N</v>
          </cell>
          <cell r="Q1675" t="str">
            <v xml:space="preserve"> </v>
          </cell>
          <cell r="R1675" t="str">
            <v>196404</v>
          </cell>
          <cell r="T1675" t="str">
            <v>BM BNP PARIBAS EASY MSCI USA SRI PAB [15762]</v>
          </cell>
          <cell r="U1675" t="str">
            <v>MSCI USA SRI Select PAB (USD) NR</v>
          </cell>
          <cell r="V1675" t="str">
            <v>Official Benchmark</v>
          </cell>
          <cell r="W1675" t="str">
            <v>EUR</v>
          </cell>
          <cell r="X1675" t="str">
            <v>USD</v>
          </cell>
          <cell r="Y1675">
            <v>46142</v>
          </cell>
          <cell r="Z1675">
            <v>41971</v>
          </cell>
          <cell r="AA1675" t="str">
            <v>April 2026</v>
          </cell>
          <cell r="AB1675">
            <v>274.31720000000001</v>
          </cell>
          <cell r="AD1675">
            <v>3220153.15</v>
          </cell>
          <cell r="AE1675">
            <v>345318014.31</v>
          </cell>
          <cell r="AF1675" t="str">
            <v>294376210.996974</v>
          </cell>
          <cell r="AG1675">
            <v>7.1888621230000005E-2</v>
          </cell>
          <cell r="AH1675">
            <v>7.2108723420000007E-2</v>
          </cell>
          <cell r="AI1675">
            <v>7.2094479959999999E-2</v>
          </cell>
          <cell r="AJ1675">
            <v>-2.0585872999999422E-4</v>
          </cell>
          <cell r="AK1675">
            <v>1.4243460000007424E-5</v>
          </cell>
          <cell r="AL1675">
            <v>3.6446785969999999E-2</v>
          </cell>
          <cell r="AM1675">
            <v>3.7086936539999997E-2</v>
          </cell>
          <cell r="AN1675">
            <v>3.7066700950000003E-2</v>
          </cell>
          <cell r="AO1675">
            <v>-6.1991498000000395E-4</v>
          </cell>
          <cell r="AP1675">
            <v>2.0235589999993697E-5</v>
          </cell>
          <cell r="AQ1675">
            <v>7.1888621230000005E-2</v>
          </cell>
          <cell r="AR1675">
            <v>7.2108723420000007E-2</v>
          </cell>
          <cell r="AS1675">
            <v>7.2094479959999999E-2</v>
          </cell>
          <cell r="AT1675">
            <v>-2.0585872999999422E-4</v>
          </cell>
          <cell r="AU1675">
            <v>1.4243460000007424E-5</v>
          </cell>
          <cell r="AV1675">
            <v>2.715557155E-2</v>
          </cell>
          <cell r="AX1675">
            <v>2.827246839E-2</v>
          </cell>
          <cell r="AY1675">
            <v>-1.1168968399999993E-3</v>
          </cell>
          <cell r="BA1675">
            <v>3.164852588E-2</v>
          </cell>
          <cell r="BB1675">
            <v>3.2499269140000002E-2</v>
          </cell>
          <cell r="BC1675">
            <v>3.2536625960000003E-2</v>
          </cell>
          <cell r="BD1675">
            <v>-8.8810008000000246E-4</v>
          </cell>
          <cell r="BE1675">
            <v>-3.7356820000000734E-5</v>
          </cell>
          <cell r="BF1675">
            <v>0.12414575647999999</v>
          </cell>
          <cell r="BG1675">
            <v>0.12407906184</v>
          </cell>
          <cell r="BH1675">
            <v>3.4209445999999999E-4</v>
          </cell>
          <cell r="BI1675">
            <v>-6.2120255655199994</v>
          </cell>
          <cell r="BJ1675">
            <v>1.23896440565</v>
          </cell>
          <cell r="BK1675">
            <v>2.3511605999999998E-4</v>
          </cell>
          <cell r="BL1675">
            <v>2.0738307809999999E-2</v>
          </cell>
          <cell r="BM1675">
            <v>-0.21407299999999999</v>
          </cell>
          <cell r="BN1675">
            <v>4.2216999999999998E-2</v>
          </cell>
          <cell r="BO1675">
            <v>1.00053402392</v>
          </cell>
          <cell r="BP1675">
            <v>-0.21011626400000002</v>
          </cell>
          <cell r="BQ1675">
            <v>0.99999301706999999</v>
          </cell>
          <cell r="BR1675">
            <v>9.4873654390000006E-2</v>
          </cell>
          <cell r="BS1675">
            <v>9.7616105859999996E-2</v>
          </cell>
          <cell r="BT1675">
            <v>9.8197837679999997E-2</v>
          </cell>
          <cell r="BU1675">
            <v>-3.3241832899999907E-3</v>
          </cell>
          <cell r="BV1675">
            <v>-5.8173182000000045E-4</v>
          </cell>
          <cell r="BW1675">
            <v>0.12345420612999999</v>
          </cell>
          <cell r="BX1675">
            <v>0.12340223466</v>
          </cell>
          <cell r="BY1675">
            <v>9.0170531999999996E-4</v>
          </cell>
        </row>
        <row r="1676">
          <cell r="F1676" t="str">
            <v>LU1956131764</v>
          </cell>
          <cell r="G1676" t="str">
            <v>100728</v>
          </cell>
          <cell r="H1676" t="str">
            <v xml:space="preserve"> </v>
          </cell>
          <cell r="J1676" t="str">
            <v>Share</v>
          </cell>
          <cell r="K1676" t="str">
            <v>PEUVD</v>
          </cell>
          <cell r="L1676" t="str">
            <v>BNP Paribas Funds Responsible US Value Multi-Factor Equity</v>
          </cell>
          <cell r="M1676" t="str">
            <v>Privilege H EUR</v>
          </cell>
          <cell r="N1676" t="str">
            <v>C</v>
          </cell>
          <cell r="P1676" t="str">
            <v>Y</v>
          </cell>
          <cell r="Q1676" t="str">
            <v xml:space="preserve"> </v>
          </cell>
          <cell r="R1676" t="str">
            <v>198862</v>
          </cell>
          <cell r="T1676" t="str">
            <v>BM BNPP Funds Responsible US Value Multi-Factor Equity [16031]</v>
          </cell>
          <cell r="U1676" t="str">
            <v>MSCI USA Value (Hedged in EUR) NR</v>
          </cell>
          <cell r="V1676" t="str">
            <v>Official Benchmark</v>
          </cell>
          <cell r="W1676" t="str">
            <v>EUR</v>
          </cell>
          <cell r="X1676" t="str">
            <v>USD</v>
          </cell>
          <cell r="Y1676">
            <v>46142</v>
          </cell>
          <cell r="Z1676">
            <v>43720</v>
          </cell>
          <cell r="AA1676" t="str">
            <v>April 2026</v>
          </cell>
          <cell r="AB1676">
            <v>144.41</v>
          </cell>
          <cell r="AD1676">
            <v>89039168.609999999</v>
          </cell>
          <cell r="AE1676">
            <v>1757561822.6099999</v>
          </cell>
          <cell r="AF1676" t="str">
            <v>1498283809.39431</v>
          </cell>
          <cell r="AG1676">
            <v>4.9491279069999998E-2</v>
          </cell>
          <cell r="AH1676">
            <v>5.0185645889999998E-2</v>
          </cell>
          <cell r="AI1676">
            <v>7.0819533769999998E-2</v>
          </cell>
          <cell r="AJ1676">
            <v>-2.13282547E-2</v>
          </cell>
          <cell r="AK1676">
            <v>-2.063388788E-2</v>
          </cell>
          <cell r="AL1676">
            <v>-1.1758196199999999E-3</v>
          </cell>
          <cell r="AM1676">
            <v>8.1211146999999998E-4</v>
          </cell>
          <cell r="AN1676">
            <v>2.7567006589999998E-2</v>
          </cell>
          <cell r="AO1676">
            <v>-2.8742826209999999E-2</v>
          </cell>
          <cell r="AP1676">
            <v>-2.6754895119999997E-2</v>
          </cell>
          <cell r="AQ1676">
            <v>4.9491279069999998E-2</v>
          </cell>
          <cell r="AR1676">
            <v>5.0185645889999998E-2</v>
          </cell>
          <cell r="AS1676">
            <v>7.0819533769999998E-2</v>
          </cell>
          <cell r="AT1676">
            <v>-2.13282547E-2</v>
          </cell>
          <cell r="AU1676">
            <v>-2.063388788E-2</v>
          </cell>
          <cell r="AV1676">
            <v>5.7638787169999997E-2</v>
          </cell>
          <cell r="AX1676">
            <v>9.3159868940000001E-2</v>
          </cell>
          <cell r="AY1676">
            <v>-3.5521081770000004E-2</v>
          </cell>
          <cell r="BA1676">
            <v>2.5639204549999999E-2</v>
          </cell>
          <cell r="BB1676">
            <v>2.8361535149999999E-2</v>
          </cell>
          <cell r="BC1676">
            <v>7.1145407950000003E-2</v>
          </cell>
          <cell r="BD1676">
            <v>-4.55062034E-2</v>
          </cell>
          <cell r="BE1676">
            <v>-4.2783872800000004E-2</v>
          </cell>
          <cell r="BF1676">
            <v>0.11194016892</v>
          </cell>
          <cell r="BG1676">
            <v>0.10279137393</v>
          </cell>
          <cell r="BH1676">
            <v>5.4748334519999997E-2</v>
          </cell>
          <cell r="BI1676">
            <v>-0.56939221534999995</v>
          </cell>
          <cell r="BJ1676">
            <v>-0.40915407241000001</v>
          </cell>
          <cell r="BK1676">
            <v>0.91928830779999993</v>
          </cell>
          <cell r="BL1676">
            <v>0.99768871402999992</v>
          </cell>
          <cell r="BM1676">
            <v>-2.5552700000000002</v>
          </cell>
          <cell r="BN1676">
            <v>-1.6444000000000001</v>
          </cell>
          <cell r="BO1676">
            <v>0.94964086366</v>
          </cell>
          <cell r="BP1676">
            <v>-1.966802004</v>
          </cell>
          <cell r="BQ1676">
            <v>0.76043170302999996</v>
          </cell>
          <cell r="BR1676">
            <v>0.18699654775999999</v>
          </cell>
          <cell r="BS1676">
            <v>0.19659970707999999</v>
          </cell>
          <cell r="BT1676">
            <v>0.19685508896000001</v>
          </cell>
          <cell r="BU1676">
            <v>-9.858541200000015E-3</v>
          </cell>
          <cell r="BV1676">
            <v>-2.5538188000001627E-4</v>
          </cell>
          <cell r="BW1676">
            <v>0.10845949646</v>
          </cell>
          <cell r="BX1676">
            <v>9.8293189889999993E-2</v>
          </cell>
          <cell r="BY1676">
            <v>5.5084829629999998E-2</v>
          </cell>
        </row>
        <row r="1677">
          <cell r="F1677" t="str">
            <v>LU1040913698</v>
          </cell>
          <cell r="G1677" t="str">
            <v>26208</v>
          </cell>
          <cell r="H1677" t="str">
            <v xml:space="preserve"> </v>
          </cell>
          <cell r="J1677" t="str">
            <v>Share</v>
          </cell>
          <cell r="K1677" t="str">
            <v>COMSEWP</v>
          </cell>
          <cell r="L1677" t="str">
            <v>BNP PARIBAS COMFORT SUSTAINABLE EQUITY WORLD PLUS</v>
          </cell>
          <cell r="M1677" t="str">
            <v>Classic Solidarity BE</v>
          </cell>
          <cell r="N1677" t="str">
            <v>D</v>
          </cell>
          <cell r="P1677" t="str">
            <v>N</v>
          </cell>
          <cell r="Q1677" t="str">
            <v xml:space="preserve"> </v>
          </cell>
          <cell r="R1677" t="str">
            <v>195055</v>
          </cell>
          <cell r="T1677" t="str">
            <v>BM BNP PARIBAS COMFORT SUSTAINABLE EQUITY WORLD PLUS [14948]</v>
          </cell>
          <cell r="U1677" t="str">
            <v>MSCI AC World (EUR) NR</v>
          </cell>
          <cell r="V1677" t="str">
            <v>Official Benchmark</v>
          </cell>
          <cell r="W1677" t="str">
            <v>EUR</v>
          </cell>
          <cell r="X1677" t="str">
            <v>EUR</v>
          </cell>
          <cell r="Y1677">
            <v>46142</v>
          </cell>
          <cell r="Z1677">
            <v>41800</v>
          </cell>
          <cell r="AA1677" t="str">
            <v>April 2026</v>
          </cell>
          <cell r="AB1677">
            <v>189.99</v>
          </cell>
          <cell r="AD1677">
            <v>40859839.310000002</v>
          </cell>
          <cell r="AE1677">
            <v>97082718.129999995</v>
          </cell>
          <cell r="AF1677" t="str">
            <v>97082718.13</v>
          </cell>
          <cell r="AG1677">
            <v>8.15780485E-2</v>
          </cell>
          <cell r="AH1677">
            <v>8.3125725339999998E-2</v>
          </cell>
          <cell r="AI1677">
            <v>8.2153076840000006E-2</v>
          </cell>
          <cell r="AJ1677">
            <v>-5.7502834000000558E-4</v>
          </cell>
          <cell r="AK1677">
            <v>9.7264849999999237E-4</v>
          </cell>
          <cell r="AL1677">
            <v>3.7516382700000003E-2</v>
          </cell>
          <cell r="AM1677">
            <v>4.1985966350000001E-2</v>
          </cell>
          <cell r="AN1677">
            <v>5.0415574960000001E-2</v>
          </cell>
          <cell r="AO1677">
            <v>-1.2899192259999998E-2</v>
          </cell>
          <cell r="AP1677">
            <v>-8.4296086100000001E-3</v>
          </cell>
          <cell r="AQ1677">
            <v>8.15780485E-2</v>
          </cell>
          <cell r="AR1677">
            <v>8.3125725339999998E-2</v>
          </cell>
          <cell r="AS1677">
            <v>8.2153076840000006E-2</v>
          </cell>
          <cell r="AT1677">
            <v>-5.7502834000000558E-4</v>
          </cell>
          <cell r="AU1677">
            <v>9.7264849999999237E-4</v>
          </cell>
          <cell r="AV1677">
            <v>3.1436589760000001E-2</v>
          </cell>
          <cell r="AX1677">
            <v>6.0159216840000002E-2</v>
          </cell>
          <cell r="AY1677">
            <v>-2.872262708E-2</v>
          </cell>
          <cell r="BA1677">
            <v>4.4704717909999997E-2</v>
          </cell>
          <cell r="BB1677">
            <v>5.0713896020000003E-2</v>
          </cell>
          <cell r="BC1677">
            <v>6.7735632800000001E-2</v>
          </cell>
          <cell r="BD1677">
            <v>-2.3030914890000004E-2</v>
          </cell>
          <cell r="BE1677">
            <v>-1.7021736779999998E-2</v>
          </cell>
          <cell r="BF1677">
            <v>9.6578442220000005E-2</v>
          </cell>
          <cell r="BG1677">
            <v>9.6471156190000004E-2</v>
          </cell>
          <cell r="BH1677">
            <v>3.2598773540000001E-2</v>
          </cell>
          <cell r="BI1677">
            <v>-2.1971373036799999</v>
          </cell>
          <cell r="BJ1677">
            <v>-1.6077786645600001</v>
          </cell>
          <cell r="BK1677">
            <v>1.16077379651</v>
          </cell>
          <cell r="BL1677">
            <v>1.3588269603500001</v>
          </cell>
          <cell r="BM1677">
            <v>-6.463508</v>
          </cell>
          <cell r="BN1677">
            <v>-4.4675089999999997</v>
          </cell>
          <cell r="BO1677">
            <v>0.94410629624999998</v>
          </cell>
          <cell r="BP1677">
            <v>-5.2017220469999996</v>
          </cell>
          <cell r="BQ1677">
            <v>0.88935748127000003</v>
          </cell>
          <cell r="BR1677">
            <v>0.19882979291</v>
          </cell>
          <cell r="BS1677">
            <v>0.21990464274999999</v>
          </cell>
          <cell r="BT1677">
            <v>0.26944097707999998</v>
          </cell>
          <cell r="BU1677">
            <v>-7.061118416999998E-2</v>
          </cell>
          <cell r="BV1677">
            <v>-4.9536334329999987E-2</v>
          </cell>
          <cell r="BW1677">
            <v>9.9418535210000006E-2</v>
          </cell>
          <cell r="BX1677">
            <v>9.7868905889999996E-2</v>
          </cell>
          <cell r="BY1677">
            <v>3.0311753489999999E-2</v>
          </cell>
        </row>
        <row r="1678">
          <cell r="F1678" t="str">
            <v>LU2943563390</v>
          </cell>
          <cell r="G1678" t="str">
            <v>102943</v>
          </cell>
          <cell r="H1678" t="str">
            <v xml:space="preserve"> </v>
          </cell>
          <cell r="J1678" t="str">
            <v>Share</v>
          </cell>
          <cell r="K1678" t="str">
            <v>GNWB</v>
          </cell>
          <cell r="L1678" t="str">
            <v>GA Fund N World Bonds Plus</v>
          </cell>
          <cell r="M1678" t="str">
            <v>I</v>
          </cell>
          <cell r="N1678" t="str">
            <v>C</v>
          </cell>
          <cell r="P1678" t="str">
            <v>N</v>
          </cell>
          <cell r="Q1678" t="str">
            <v xml:space="preserve"> </v>
          </cell>
          <cell r="R1678" t="str">
            <v>265940</v>
          </cell>
          <cell r="T1678" t="str">
            <v>BM World Bonds Plus [44745]</v>
          </cell>
          <cell r="U1678" t="str">
            <v>30% Bloomberg Global Aggregate 500MM (hedged in EUR) RI + 70% Bloomberg Euro Aggregate 500MM (EUR) RI</v>
          </cell>
          <cell r="V1678" t="str">
            <v>Official Benchmark</v>
          </cell>
          <cell r="W1678" t="str">
            <v>EUR</v>
          </cell>
          <cell r="X1678" t="str">
            <v>EUR</v>
          </cell>
          <cell r="Y1678">
            <v>46142</v>
          </cell>
          <cell r="Z1678">
            <v>45821</v>
          </cell>
          <cell r="AA1678" t="str">
            <v>April 2026</v>
          </cell>
          <cell r="AB1678">
            <v>98.69</v>
          </cell>
          <cell r="AD1678">
            <v>131442868.79000001</v>
          </cell>
          <cell r="AE1678">
            <v>131442868.79000001</v>
          </cell>
          <cell r="AF1678" t="str">
            <v>131442868.79</v>
          </cell>
          <cell r="AG1678">
            <v>3.1510469599999999E-3</v>
          </cell>
          <cell r="AH1678">
            <v>3.2294491699999999E-3</v>
          </cell>
          <cell r="AI1678">
            <v>3.6250773399999999E-3</v>
          </cell>
          <cell r="AJ1678">
            <v>-4.7403038000000007E-4</v>
          </cell>
          <cell r="AK1678">
            <v>-3.9562817000000005E-4</v>
          </cell>
          <cell r="AL1678">
            <v>-1.1419413E-2</v>
          </cell>
          <cell r="AM1678">
            <v>-1.1187813019999999E-2</v>
          </cell>
          <cell r="AN1678">
            <v>-8.1037929999999998E-3</v>
          </cell>
          <cell r="AO1678">
            <v>-3.31562E-3</v>
          </cell>
          <cell r="AP1678">
            <v>-3.0840200199999997E-3</v>
          </cell>
          <cell r="AQ1678">
            <v>3.1510469599999999E-3</v>
          </cell>
          <cell r="AR1678">
            <v>3.2294491699999999E-3</v>
          </cell>
          <cell r="AS1678">
            <v>3.6250773399999999E-3</v>
          </cell>
          <cell r="AT1678">
            <v>-4.7403038000000007E-4</v>
          </cell>
          <cell r="AU1678">
            <v>-3.9562817000000005E-4</v>
          </cell>
          <cell r="AV1678">
            <v>-1.2210989889999999E-2</v>
          </cell>
          <cell r="AX1678">
            <v>-7.7497559000000004E-3</v>
          </cell>
          <cell r="AY1678">
            <v>-4.4612339899999989E-3</v>
          </cell>
          <cell r="BA1678">
            <v>-5.3416649899999998E-3</v>
          </cell>
          <cell r="BB1678">
            <v>-5.0310350900000002E-3</v>
          </cell>
          <cell r="BC1678">
            <v>-2.6962236199999999E-3</v>
          </cell>
          <cell r="BD1678">
            <v>-2.6454413699999999E-3</v>
          </cell>
          <cell r="BE1678">
            <v>-2.3348114700000003E-3</v>
          </cell>
          <cell r="BF1678">
            <v>3.0042330379999999E-2</v>
          </cell>
          <cell r="BG1678">
            <v>2.605426395E-2</v>
          </cell>
          <cell r="BH1678">
            <v>5.6061800400000004E-3</v>
          </cell>
          <cell r="BI1678">
            <v>-1.1887007456800001</v>
          </cell>
          <cell r="BJ1678">
            <v>-1.0191470741699999</v>
          </cell>
          <cell r="BK1678">
            <v>-0.65496038184999994</v>
          </cell>
          <cell r="BL1678">
            <v>-0.62329851181999996</v>
          </cell>
          <cell r="BM1678">
            <v>-0.482211</v>
          </cell>
          <cell r="BN1678">
            <v>-0.387042</v>
          </cell>
          <cell r="BO1678">
            <v>1.1416567949600001</v>
          </cell>
          <cell r="BP1678">
            <v>-0.76841579000000004</v>
          </cell>
          <cell r="BQ1678">
            <v>0.98030566735000002</v>
          </cell>
        </row>
        <row r="1679">
          <cell r="F1679" t="str">
            <v>LU1165136091</v>
          </cell>
          <cell r="G1679" t="str">
            <v>27634</v>
          </cell>
          <cell r="H1679" t="str">
            <v xml:space="preserve"> </v>
          </cell>
          <cell r="J1679" t="str">
            <v>Share</v>
          </cell>
          <cell r="K1679" t="str">
            <v>PAQ</v>
          </cell>
          <cell r="L1679" t="str">
            <v>BNP Paribas Funds Aqua</v>
          </cell>
          <cell r="M1679" t="str">
            <v>X</v>
          </cell>
          <cell r="N1679" t="str">
            <v>C</v>
          </cell>
          <cell r="P1679" t="str">
            <v>N</v>
          </cell>
          <cell r="Q1679" t="str">
            <v xml:space="preserve"> </v>
          </cell>
          <cell r="R1679" t="str">
            <v>196245</v>
          </cell>
          <cell r="T1679" t="str">
            <v>BM Parvest Aqua</v>
          </cell>
          <cell r="U1679" t="str">
            <v>MSCI World (EUR) NR</v>
          </cell>
          <cell r="V1679" t="str">
            <v>Official Benchmark</v>
          </cell>
          <cell r="W1679" t="str">
            <v>EUR</v>
          </cell>
          <cell r="X1679" t="str">
            <v>EUR</v>
          </cell>
          <cell r="Y1679">
            <v>46142</v>
          </cell>
          <cell r="Z1679">
            <v>42201</v>
          </cell>
          <cell r="AA1679" t="str">
            <v>April 2026</v>
          </cell>
          <cell r="AB1679">
            <v>285.77999999999997</v>
          </cell>
          <cell r="AD1679">
            <v>125085481.56999999</v>
          </cell>
          <cell r="AE1679">
            <v>2973843402.1399999</v>
          </cell>
          <cell r="AF1679" t="str">
            <v>2973843402.14</v>
          </cell>
          <cell r="AG1679">
            <v>5.2790569170000003E-2</v>
          </cell>
          <cell r="AH1679">
            <v>5.3251590389999999E-2</v>
          </cell>
          <cell r="AI1679">
            <v>7.643936153E-2</v>
          </cell>
          <cell r="AJ1679">
            <v>-2.3648792359999997E-2</v>
          </cell>
          <cell r="AK1679">
            <v>-2.3187771140000001E-2</v>
          </cell>
          <cell r="AL1679">
            <v>2.5624461670000001E-2</v>
          </cell>
          <cell r="AM1679">
            <v>2.6974318630000001E-2</v>
          </cell>
          <cell r="AN1679">
            <v>4.8257277879999998E-2</v>
          </cell>
          <cell r="AO1679">
            <v>-2.2632816209999997E-2</v>
          </cell>
          <cell r="AP1679">
            <v>-2.1282959249999997E-2</v>
          </cell>
          <cell r="AQ1679">
            <v>5.2790569170000003E-2</v>
          </cell>
          <cell r="AR1679">
            <v>5.3251590389999999E-2</v>
          </cell>
          <cell r="AS1679">
            <v>7.643936153E-2</v>
          </cell>
          <cell r="AT1679">
            <v>-2.3648792359999997E-2</v>
          </cell>
          <cell r="AU1679">
            <v>-2.3187771140000001E-2</v>
          </cell>
          <cell r="AV1679">
            <v>5.449983395E-2</v>
          </cell>
          <cell r="AX1679">
            <v>5.1146393960000001E-2</v>
          </cell>
          <cell r="AY1679">
            <v>3.3534399899999984E-3</v>
          </cell>
          <cell r="BA1679">
            <v>7.3553719010000004E-2</v>
          </cell>
          <cell r="BB1679">
            <v>7.5437408550000001E-2</v>
          </cell>
          <cell r="BC1679">
            <v>5.8023154899999999E-2</v>
          </cell>
          <cell r="BD1679">
            <v>1.5530564110000006E-2</v>
          </cell>
          <cell r="BE1679">
            <v>1.7414253650000003E-2</v>
          </cell>
          <cell r="BF1679">
            <v>0.1372372486</v>
          </cell>
          <cell r="BG1679">
            <v>9.6836349350000003E-2</v>
          </cell>
          <cell r="BH1679">
            <v>0.1036978553</v>
          </cell>
          <cell r="BI1679">
            <v>-0.98596642578000004</v>
          </cell>
          <cell r="BJ1679">
            <v>-0.93142133541999994</v>
          </cell>
          <cell r="BK1679">
            <v>0.43534255385999998</v>
          </cell>
          <cell r="BL1679">
            <v>0.47640153143999997</v>
          </cell>
          <cell r="BM1679">
            <v>-9.4288790000000002</v>
          </cell>
          <cell r="BN1679">
            <v>-8.8516779999999997</v>
          </cell>
          <cell r="BO1679">
            <v>0.92800055413000004</v>
          </cell>
          <cell r="BP1679">
            <v>-7.3744466100000006</v>
          </cell>
          <cell r="BQ1679">
            <v>0.42877482973999997</v>
          </cell>
          <cell r="BR1679">
            <v>0.12538394895999999</v>
          </cell>
          <cell r="BS1679">
            <v>0.13140181229</v>
          </cell>
          <cell r="BT1679">
            <v>0.25158446153000003</v>
          </cell>
          <cell r="BU1679">
            <v>-0.12620051257000003</v>
          </cell>
          <cell r="BV1679">
            <v>-0.12018264924000002</v>
          </cell>
          <cell r="BW1679">
            <v>0.12390307578</v>
          </cell>
          <cell r="BX1679">
            <v>9.8700540089999997E-2</v>
          </cell>
          <cell r="BY1679">
            <v>9.0671932469999994E-2</v>
          </cell>
        </row>
        <row r="1680">
          <cell r="F1680" t="str">
            <v>BE6280097260</v>
          </cell>
          <cell r="G1680" t="str">
            <v>27982</v>
          </cell>
          <cell r="H1680" t="str">
            <v xml:space="preserve"> </v>
          </cell>
          <cell r="J1680" t="str">
            <v>Share</v>
          </cell>
          <cell r="K1680" t="str">
            <v>CREPFS</v>
          </cell>
          <cell r="L1680" t="str">
            <v>CRELAN PENSION FUND STABILITY</v>
          </cell>
          <cell r="M1680" t="str">
            <v>Classic</v>
          </cell>
          <cell r="N1680" t="str">
            <v>C</v>
          </cell>
          <cell r="P1680" t="str">
            <v>N</v>
          </cell>
          <cell r="Q1680" t="str">
            <v xml:space="preserve"> </v>
          </cell>
          <cell r="R1680" t="str">
            <v>196690</v>
          </cell>
          <cell r="T1680" t="str">
            <v>BM CRELAN PENSION FUND STABILITY [15714]</v>
          </cell>
          <cell r="U1680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V1680" t="str">
            <v>Official Benchmark</v>
          </cell>
          <cell r="W1680" t="str">
            <v>EUR</v>
          </cell>
          <cell r="X1680" t="str">
            <v>EUR</v>
          </cell>
          <cell r="Y1680">
            <v>46142</v>
          </cell>
          <cell r="Z1680">
            <v>38985</v>
          </cell>
          <cell r="AA1680" t="str">
            <v>April 2026</v>
          </cell>
          <cell r="AB1680">
            <v>113.97</v>
          </cell>
          <cell r="AD1680">
            <v>33993848.700000003</v>
          </cell>
          <cell r="AE1680">
            <v>33993848.700000003</v>
          </cell>
          <cell r="AF1680" t="str">
            <v>33993848.7</v>
          </cell>
          <cell r="AG1680">
            <v>2.7312060570000001E-2</v>
          </cell>
          <cell r="AH1680">
            <v>2.8263762719999998E-2</v>
          </cell>
          <cell r="AI1680">
            <v>2.6666279809999999E-2</v>
          </cell>
          <cell r="AJ1680">
            <v>6.4578076000000248E-4</v>
          </cell>
          <cell r="AK1680">
            <v>1.5974829099999997E-3</v>
          </cell>
          <cell r="AL1680">
            <v>-2.97436795E-3</v>
          </cell>
          <cell r="AM1680">
            <v>-2.0104859999999999E-4</v>
          </cell>
          <cell r="AN1680">
            <v>-3.9936215E-4</v>
          </cell>
          <cell r="AO1680">
            <v>-2.5750057999999998E-3</v>
          </cell>
          <cell r="AP1680">
            <v>1.9831355000000001E-4</v>
          </cell>
          <cell r="AQ1680">
            <v>2.7312060570000001E-2</v>
          </cell>
          <cell r="AR1680">
            <v>2.8263762719999998E-2</v>
          </cell>
          <cell r="AS1680">
            <v>2.6666279809999999E-2</v>
          </cell>
          <cell r="AT1680">
            <v>6.4578076000000248E-4</v>
          </cell>
          <cell r="AU1680">
            <v>1.5974829099999997E-3</v>
          </cell>
          <cell r="AV1680">
            <v>8.7626128500000004E-3</v>
          </cell>
          <cell r="AX1680">
            <v>1.454572218E-2</v>
          </cell>
          <cell r="AY1680">
            <v>-5.7831093299999994E-3</v>
          </cell>
          <cell r="BA1680">
            <v>6.3576158900000004E-3</v>
          </cell>
          <cell r="BB1680">
            <v>1.0090896320000001E-2</v>
          </cell>
          <cell r="BC1680">
            <v>1.2447878000000001E-2</v>
          </cell>
          <cell r="BD1680">
            <v>-6.0902621100000004E-3</v>
          </cell>
          <cell r="BE1680">
            <v>-2.3569816800000001E-3</v>
          </cell>
          <cell r="BF1680">
            <v>5.2370260779999997E-2</v>
          </cell>
          <cell r="BG1680">
            <v>5.0594503739999998E-2</v>
          </cell>
          <cell r="BH1680">
            <v>6.6213928700000002E-3</v>
          </cell>
          <cell r="BI1680">
            <v>-2.8907362918500001</v>
          </cell>
          <cell r="BJ1680">
            <v>-1.148383631</v>
          </cell>
          <cell r="BK1680">
            <v>0.17625854520999998</v>
          </cell>
          <cell r="BL1680">
            <v>0.39649534633</v>
          </cell>
          <cell r="BM1680">
            <v>-2.0151659999999998</v>
          </cell>
          <cell r="BN1680">
            <v>-0.84928000000000003</v>
          </cell>
          <cell r="BO1680">
            <v>1.02709067529</v>
          </cell>
          <cell r="BP1680">
            <v>-1.9723622789999999</v>
          </cell>
          <cell r="BQ1680">
            <v>0.98458854915000005</v>
          </cell>
          <cell r="BR1680">
            <v>4.0821917809999997E-2</v>
          </cell>
          <cell r="BS1680">
            <v>5.2605965499999997E-2</v>
          </cell>
          <cell r="BT1680">
            <v>5.9933368299999998E-2</v>
          </cell>
          <cell r="BU1680">
            <v>-1.9111450490000001E-2</v>
          </cell>
          <cell r="BV1680">
            <v>-7.3274028000000005E-3</v>
          </cell>
          <cell r="BW1680">
            <v>4.6083075850000002E-2</v>
          </cell>
          <cell r="BX1680">
            <v>4.4601589570000003E-2</v>
          </cell>
          <cell r="BY1680">
            <v>6.6815576600000003E-3</v>
          </cell>
        </row>
        <row r="1681">
          <cell r="F1681" t="str">
            <v>LU2654768725</v>
          </cell>
          <cell r="G1681" t="str">
            <v>102165</v>
          </cell>
          <cell r="H1681" t="str">
            <v xml:space="preserve"> </v>
          </cell>
          <cell r="J1681" t="str">
            <v>Share</v>
          </cell>
          <cell r="K1681" t="str">
            <v>QCEO</v>
          </cell>
          <cell r="L1681" t="str">
            <v>THEAM QUANT- New Energy Opportunities</v>
          </cell>
          <cell r="M1681" t="str">
            <v>C EUR</v>
          </cell>
          <cell r="N1681" t="str">
            <v>C</v>
          </cell>
          <cell r="P1681" t="str">
            <v>N</v>
          </cell>
          <cell r="Q1681" t="str">
            <v xml:space="preserve"> </v>
          </cell>
          <cell r="R1681" t="str">
            <v>264384</v>
          </cell>
          <cell r="T1681" t="str">
            <v>BM THEAM QUANT- New Energy Opportunities [44574]</v>
          </cell>
          <cell r="U1681" t="str">
            <v>MSCI AC World (EUR) NR</v>
          </cell>
          <cell r="V1681" t="str">
            <v>Official Benchmark</v>
          </cell>
          <cell r="W1681" t="str">
            <v>EUR</v>
          </cell>
          <cell r="X1681" t="str">
            <v>USD</v>
          </cell>
          <cell r="Y1681">
            <v>46142</v>
          </cell>
          <cell r="Z1681">
            <v>45265</v>
          </cell>
          <cell r="AA1681" t="str">
            <v>April 2026</v>
          </cell>
          <cell r="AB1681">
            <v>154.31</v>
          </cell>
          <cell r="AD1681">
            <v>264980031.59</v>
          </cell>
          <cell r="AE1681">
            <v>590453312.28999996</v>
          </cell>
          <cell r="AF1681" t="str">
            <v>503348802.088573</v>
          </cell>
          <cell r="AG1681">
            <v>0.12176504798</v>
          </cell>
          <cell r="AH1681">
            <v>0.12313348729</v>
          </cell>
          <cell r="AI1681">
            <v>8.2153507769999995E-2</v>
          </cell>
          <cell r="AJ1681">
            <v>3.9611540210000004E-2</v>
          </cell>
          <cell r="AK1681">
            <v>4.0979979520000001E-2</v>
          </cell>
          <cell r="AL1681">
            <v>0.18190870098</v>
          </cell>
          <cell r="AM1681">
            <v>0.18624466133000001</v>
          </cell>
          <cell r="AN1681">
            <v>5.0416592359999998E-2</v>
          </cell>
          <cell r="AO1681">
            <v>0.13149210861999999</v>
          </cell>
          <cell r="AP1681">
            <v>0.13582806896999999</v>
          </cell>
          <cell r="AQ1681">
            <v>0.12176504798</v>
          </cell>
          <cell r="AR1681">
            <v>0.12313348729</v>
          </cell>
          <cell r="AS1681">
            <v>8.2153507769999995E-2</v>
          </cell>
          <cell r="AT1681">
            <v>3.9611540210000004E-2</v>
          </cell>
          <cell r="AU1681">
            <v>4.0979979520000001E-2</v>
          </cell>
          <cell r="AV1681">
            <v>0.20038895371000001</v>
          </cell>
          <cell r="AX1681">
            <v>6.015970684E-2</v>
          </cell>
          <cell r="AY1681">
            <v>0.14022924687000002</v>
          </cell>
          <cell r="BA1681">
            <v>0.24313220011</v>
          </cell>
          <cell r="BB1681">
            <v>0.24921928002999999</v>
          </cell>
          <cell r="BC1681">
            <v>6.7736635860000005E-2</v>
          </cell>
          <cell r="BD1681">
            <v>0.17539556425</v>
          </cell>
          <cell r="BE1681">
            <v>0.18148264416999998</v>
          </cell>
          <cell r="BF1681">
            <v>0.14273741918999999</v>
          </cell>
          <cell r="BG1681">
            <v>9.6470676690000007E-2</v>
          </cell>
          <cell r="BH1681">
            <v>0.10490228987</v>
          </cell>
          <cell r="BI1681">
            <v>2.8799042111199999</v>
          </cell>
          <cell r="BJ1681">
            <v>3.0690621089199999</v>
          </cell>
          <cell r="BK1681">
            <v>3.4037194146899998</v>
          </cell>
          <cell r="BL1681">
            <v>3.5427726963199997</v>
          </cell>
          <cell r="BM1681">
            <v>33.220165000000001</v>
          </cell>
          <cell r="BN1681">
            <v>35.508222000000004</v>
          </cell>
          <cell r="BO1681">
            <v>1.0056867411199999</v>
          </cell>
          <cell r="BP1681">
            <v>28.221151590999998</v>
          </cell>
          <cell r="BQ1681">
            <v>0.46199834361999997</v>
          </cell>
          <cell r="BR1681">
            <v>0.60288771163999999</v>
          </cell>
          <cell r="BS1681">
            <v>0.62571265647999996</v>
          </cell>
          <cell r="BT1681">
            <v>0.26944148108999999</v>
          </cell>
          <cell r="BU1681">
            <v>0.33344623055</v>
          </cell>
          <cell r="BV1681">
            <v>0.35627117538999997</v>
          </cell>
          <cell r="BW1681">
            <v>0.14420638593999999</v>
          </cell>
          <cell r="BX1681">
            <v>0.10142887452</v>
          </cell>
          <cell r="BY1681">
            <v>9.4693514300000003E-2</v>
          </cell>
        </row>
        <row r="1682">
          <cell r="F1682" t="str">
            <v>LU2654768725</v>
          </cell>
          <cell r="G1682" t="str">
            <v>102165</v>
          </cell>
          <cell r="H1682" t="str">
            <v xml:space="preserve"> </v>
          </cell>
          <cell r="J1682" t="str">
            <v>Share</v>
          </cell>
          <cell r="K1682" t="str">
            <v>QCEO</v>
          </cell>
          <cell r="L1682" t="str">
            <v>THEAM QUANT- New Energy Opportunities</v>
          </cell>
          <cell r="M1682" t="str">
            <v>C EUR</v>
          </cell>
          <cell r="N1682" t="str">
            <v>C</v>
          </cell>
          <cell r="P1682" t="str">
            <v>N</v>
          </cell>
          <cell r="Q1682" t="str">
            <v xml:space="preserve"> </v>
          </cell>
          <cell r="R1682" t="str">
            <v>266166</v>
          </cell>
          <cell r="T1682" t="str">
            <v>BM THEAM QUANT- New Energy Opportunities [44574]</v>
          </cell>
          <cell r="U1682" t="str">
            <v>BNP Paribas Exane Clean Energy Opportunities (USD) NR</v>
          </cell>
          <cell r="V1682" t="str">
            <v>Management Benchmark</v>
          </cell>
          <cell r="W1682" t="str">
            <v>EUR</v>
          </cell>
          <cell r="X1682" t="str">
            <v>USD</v>
          </cell>
          <cell r="Y1682">
            <v>46142</v>
          </cell>
          <cell r="Z1682">
            <v>45265</v>
          </cell>
          <cell r="AA1682" t="str">
            <v>April 2026</v>
          </cell>
          <cell r="AB1682">
            <v>154.31</v>
          </cell>
          <cell r="AD1682">
            <v>264980031.59</v>
          </cell>
          <cell r="AE1682">
            <v>590453312.28999996</v>
          </cell>
          <cell r="AF1682" t="str">
            <v>503348802.088573</v>
          </cell>
          <cell r="AG1682">
            <v>0.12176504798</v>
          </cell>
          <cell r="AH1682">
            <v>0.12313348729</v>
          </cell>
          <cell r="AI1682">
            <v>0.12251003318000001</v>
          </cell>
          <cell r="AJ1682">
            <v>-7.4498520000000623E-4</v>
          </cell>
          <cell r="AK1682">
            <v>6.2345410999999074E-4</v>
          </cell>
          <cell r="AL1682">
            <v>0.18190870098</v>
          </cell>
          <cell r="AM1682">
            <v>0.18624466133000001</v>
          </cell>
          <cell r="AN1682">
            <v>0.18632047893000001</v>
          </cell>
          <cell r="AO1682">
            <v>-4.4117779500000009E-3</v>
          </cell>
          <cell r="AP1682">
            <v>-7.5817599999999929E-5</v>
          </cell>
          <cell r="AQ1682">
            <v>0.12176504798</v>
          </cell>
          <cell r="AR1682">
            <v>0.12313348729</v>
          </cell>
          <cell r="AS1682">
            <v>0.12251003318000001</v>
          </cell>
          <cell r="AT1682">
            <v>-7.4498520000000623E-4</v>
          </cell>
          <cell r="AU1682">
            <v>6.2345410999999074E-4</v>
          </cell>
          <cell r="AV1682">
            <v>0.20038895371000001</v>
          </cell>
          <cell r="AX1682">
            <v>0.20896570412000001</v>
          </cell>
          <cell r="AY1682">
            <v>-8.5767504100000003E-3</v>
          </cell>
          <cell r="BA1682">
            <v>0.24313220011</v>
          </cell>
          <cell r="BB1682">
            <v>0.24921928002999999</v>
          </cell>
          <cell r="BC1682">
            <v>0.24852075522</v>
          </cell>
          <cell r="BD1682">
            <v>-5.3885551099999984E-3</v>
          </cell>
          <cell r="BE1682">
            <v>6.9852480999998967E-4</v>
          </cell>
          <cell r="BF1682">
            <v>0.14273741918999999</v>
          </cell>
          <cell r="BG1682">
            <v>0.14206078904</v>
          </cell>
          <cell r="BH1682">
            <v>2.4970260999999999E-3</v>
          </cell>
          <cell r="BI1682">
            <v>-6.26806298217</v>
          </cell>
          <cell r="BJ1682">
            <v>1.7224127033600001</v>
          </cell>
          <cell r="BK1682">
            <v>3.4037194146899998</v>
          </cell>
          <cell r="BL1682">
            <v>3.5427726963199997</v>
          </cell>
          <cell r="BM1682">
            <v>-2.043895</v>
          </cell>
          <cell r="BN1682">
            <v>0.23283200000000001</v>
          </cell>
          <cell r="BO1682">
            <v>1.00462160083</v>
          </cell>
          <cell r="BP1682">
            <v>-1.3579628159999999</v>
          </cell>
          <cell r="BQ1682">
            <v>0.99971863745</v>
          </cell>
          <cell r="BR1682">
            <v>0.60288771163999999</v>
          </cell>
          <cell r="BS1682">
            <v>0.62571265647999996</v>
          </cell>
          <cell r="BT1682">
            <v>0.62267960198000005</v>
          </cell>
          <cell r="BU1682">
            <v>-1.9791890340000062E-2</v>
          </cell>
          <cell r="BV1682">
            <v>3.0330544999999098E-3</v>
          </cell>
          <cell r="BW1682">
            <v>0.14420638593999999</v>
          </cell>
          <cell r="BX1682">
            <v>0.1442622402</v>
          </cell>
          <cell r="BY1682">
            <v>3.3793068000000002E-3</v>
          </cell>
        </row>
        <row r="1683">
          <cell r="F1683" t="str">
            <v>LU2804547961</v>
          </cell>
          <cell r="G1683" t="str">
            <v>102523</v>
          </cell>
          <cell r="H1683" t="str">
            <v xml:space="preserve"> </v>
          </cell>
          <cell r="J1683" t="str">
            <v>Share</v>
          </cell>
          <cell r="K1683" t="str">
            <v>BEHCB</v>
          </cell>
          <cell r="L1683" t="str">
            <v>BNP Paribas Funds Euro High Conviction Income Bond</v>
          </cell>
          <cell r="M1683" t="str">
            <v>Classic QD</v>
          </cell>
          <cell r="N1683" t="str">
            <v>D</v>
          </cell>
          <cell r="P1683" t="str">
            <v>N</v>
          </cell>
          <cell r="Q1683" t="str">
            <v xml:space="preserve"> </v>
          </cell>
          <cell r="R1683" t="str">
            <v>192295</v>
          </cell>
          <cell r="T1683" t="str">
            <v>BM BNP Paribas Funds Euro High Conviction Income Bond [43587]</v>
          </cell>
          <cell r="U1683" t="str">
            <v>Bloomberg Euro Aggregate (EUR) RI</v>
          </cell>
          <cell r="V1683" t="str">
            <v>Official Benchmark</v>
          </cell>
          <cell r="W1683" t="str">
            <v>EUR</v>
          </cell>
          <cell r="X1683" t="str">
            <v>EUR</v>
          </cell>
          <cell r="Y1683">
            <v>46142</v>
          </cell>
          <cell r="Z1683">
            <v>45412</v>
          </cell>
          <cell r="AA1683" t="str">
            <v>April 2026</v>
          </cell>
          <cell r="AB1683">
            <v>101.88</v>
          </cell>
          <cell r="AD1683">
            <v>5855671.1699999999</v>
          </cell>
          <cell r="AE1683">
            <v>522779363.94</v>
          </cell>
          <cell r="AF1683" t="str">
            <v>522779363.94</v>
          </cell>
          <cell r="AG1683">
            <v>1.2762265970000001E-2</v>
          </cell>
          <cell r="AH1683">
            <v>1.368175032E-2</v>
          </cell>
          <cell r="AI1683">
            <v>4.5862237000000002E-3</v>
          </cell>
          <cell r="AJ1683">
            <v>8.1760422699999995E-3</v>
          </cell>
          <cell r="AK1683">
            <v>9.0955266199999989E-3</v>
          </cell>
          <cell r="AL1683">
            <v>-1.3387959560000001E-2</v>
          </cell>
          <cell r="AM1683">
            <v>-1.069759235E-2</v>
          </cell>
          <cell r="AN1683">
            <v>-9.1052731700000007E-3</v>
          </cell>
          <cell r="AO1683">
            <v>-4.2826863900000001E-3</v>
          </cell>
          <cell r="AP1683">
            <v>-1.5923191799999993E-3</v>
          </cell>
          <cell r="AQ1683">
            <v>1.2762265970000001E-2</v>
          </cell>
          <cell r="AR1683">
            <v>1.368175032E-2</v>
          </cell>
          <cell r="AS1683">
            <v>4.5862237000000002E-3</v>
          </cell>
          <cell r="AT1683">
            <v>8.1760422699999995E-3</v>
          </cell>
          <cell r="AU1683">
            <v>9.0955266199999989E-3</v>
          </cell>
          <cell r="AV1683">
            <v>-1.1108361670000001E-2</v>
          </cell>
          <cell r="AX1683">
            <v>-7.5158535899999997E-3</v>
          </cell>
          <cell r="AY1683">
            <v>-3.5925080800000009E-3</v>
          </cell>
          <cell r="BA1683">
            <v>-2.7384026300000001E-3</v>
          </cell>
          <cell r="BB1683">
            <v>8.8820445000000001E-4</v>
          </cell>
          <cell r="BC1683">
            <v>-1.82543018E-3</v>
          </cell>
          <cell r="BD1683">
            <v>-9.1297245000000011E-4</v>
          </cell>
          <cell r="BE1683">
            <v>2.71363463E-3</v>
          </cell>
          <cell r="BF1683">
            <v>3.7462877489999998E-2</v>
          </cell>
          <cell r="BG1683">
            <v>2.690552521E-2</v>
          </cell>
          <cell r="BH1683">
            <v>1.9070426299999998E-2</v>
          </cell>
          <cell r="BI1683">
            <v>0.53169420265</v>
          </cell>
          <cell r="BJ1683">
            <v>1.1195615318899999</v>
          </cell>
          <cell r="BK1683">
            <v>-8.673403952E-2</v>
          </cell>
          <cell r="BL1683">
            <v>0.21261178845999998</v>
          </cell>
          <cell r="BM1683">
            <v>1.3118909999999999</v>
          </cell>
          <cell r="BN1683">
            <v>2.442088</v>
          </cell>
          <cell r="BO1683">
            <v>1.21858697767</v>
          </cell>
          <cell r="BP1683">
            <v>0.86993868500000004</v>
          </cell>
          <cell r="BQ1683">
            <v>0.76593823476</v>
          </cell>
          <cell r="BR1683">
            <v>3.2996919809999997E-2</v>
          </cell>
          <cell r="BS1683">
            <v>4.4461384549999997E-2</v>
          </cell>
          <cell r="BT1683">
            <v>3.0229016700000001E-3</v>
          </cell>
          <cell r="BU1683">
            <v>2.9974018139999996E-2</v>
          </cell>
          <cell r="BV1683">
            <v>4.1438482879999995E-2</v>
          </cell>
          <cell r="BW1683">
            <v>3.546541383E-2</v>
          </cell>
          <cell r="BX1683">
            <v>2.6064810569999999E-2</v>
          </cell>
          <cell r="BY1683">
            <v>1.9633728270000001E-2</v>
          </cell>
        </row>
        <row r="1684">
          <cell r="F1684" t="str">
            <v>FR001400X0M1</v>
          </cell>
          <cell r="G1684" t="str">
            <v>103265</v>
          </cell>
          <cell r="H1684" t="str">
            <v xml:space="preserve"> </v>
          </cell>
          <cell r="J1684" t="str">
            <v>Share</v>
          </cell>
          <cell r="K1684" t="str">
            <v>PRESP33</v>
          </cell>
          <cell r="L1684" t="str">
            <v>BNP PARIBAS ATHENA PRESTIGE S&amp;P 100</v>
          </cell>
          <cell r="M1684" t="str">
            <v>Classic</v>
          </cell>
          <cell r="N1684" t="str">
            <v>C</v>
          </cell>
          <cell r="P1684" t="str">
            <v>N</v>
          </cell>
          <cell r="Q1684" t="str">
            <v xml:space="preserve"> </v>
          </cell>
          <cell r="T1684" t="str">
            <v>No BM</v>
          </cell>
          <cell r="U1684" t="str">
            <v>No BM</v>
          </cell>
          <cell r="V1684" t="str">
            <v>No BM</v>
          </cell>
          <cell r="W1684" t="str">
            <v>EUR</v>
          </cell>
          <cell r="X1684" t="str">
            <v>EUR</v>
          </cell>
          <cell r="Y1684">
            <v>46142</v>
          </cell>
          <cell r="Z1684">
            <v>45740</v>
          </cell>
          <cell r="AA1684" t="str">
            <v>April 2026</v>
          </cell>
          <cell r="AB1684">
            <v>1038.5</v>
          </cell>
          <cell r="AD1684">
            <v>67459435.049999997</v>
          </cell>
          <cell r="AE1684">
            <v>67459435.049999997</v>
          </cell>
          <cell r="AF1684" t="str">
            <v>67459435.05</v>
          </cell>
          <cell r="AG1684">
            <v>3.581723337E-2</v>
          </cell>
          <cell r="AH1684">
            <v>3.6122785499999997E-2</v>
          </cell>
          <cell r="AL1684">
            <v>1.208459215E-2</v>
          </cell>
          <cell r="AM1684">
            <v>1.298125302E-2</v>
          </cell>
          <cell r="AQ1684">
            <v>3.581723337E-2</v>
          </cell>
          <cell r="AR1684">
            <v>3.6122785499999997E-2</v>
          </cell>
          <cell r="AV1684">
            <v>1.637354786E-2</v>
          </cell>
          <cell r="BA1684">
            <v>1.241018942E-2</v>
          </cell>
          <cell r="BB1684">
            <v>1.361695815E-2</v>
          </cell>
          <cell r="BF1684">
            <v>7.9571798659999998E-2</v>
          </cell>
          <cell r="BK1684">
            <v>0.98424802841999992</v>
          </cell>
          <cell r="BL1684">
            <v>1.0325182911299999</v>
          </cell>
          <cell r="BR1684">
            <v>3.6354745680000002E-2</v>
          </cell>
          <cell r="BS1684">
            <v>3.9410888149999997E-2</v>
          </cell>
          <cell r="BW1684">
            <v>7.4876407830000005E-2</v>
          </cell>
        </row>
        <row r="1685">
          <cell r="F1685" t="str">
            <v>FR001400PY15</v>
          </cell>
          <cell r="G1685" t="str">
            <v>104063</v>
          </cell>
          <cell r="H1685" t="str">
            <v xml:space="preserve"> </v>
          </cell>
          <cell r="J1685" t="str">
            <v>Share</v>
          </cell>
          <cell r="K1685" t="str">
            <v>WEQII</v>
          </cell>
          <cell r="L1685" t="str">
            <v>World Equities II</v>
          </cell>
          <cell r="M1685" t="str">
            <v>I</v>
          </cell>
          <cell r="N1685" t="str">
            <v>C</v>
          </cell>
          <cell r="P1685" t="str">
            <v>N</v>
          </cell>
          <cell r="Q1685" t="str">
            <v xml:space="preserve"> </v>
          </cell>
          <cell r="R1685" t="str">
            <v>266555</v>
          </cell>
          <cell r="T1685" t="str">
            <v>BM World Equities II [44948]</v>
          </cell>
          <cell r="U1685" t="str">
            <v>MSCI AC World with Developed Markets (Hedged in EUR) NR</v>
          </cell>
          <cell r="V1685" t="str">
            <v>Official Benchmark</v>
          </cell>
          <cell r="W1685" t="str">
            <v>EUR</v>
          </cell>
          <cell r="X1685" t="str">
            <v>EUR</v>
          </cell>
          <cell r="Y1685">
            <v>46112</v>
          </cell>
          <cell r="Z1685">
            <v>45988</v>
          </cell>
          <cell r="AA1685" t="str">
            <v>March 2026</v>
          </cell>
          <cell r="AB1685">
            <v>1195.55</v>
          </cell>
          <cell r="AD1685">
            <v>886802311.89999998</v>
          </cell>
          <cell r="AE1685">
            <v>886802311.89999998</v>
          </cell>
          <cell r="AF1685" t="str">
            <v>886802311.9</v>
          </cell>
          <cell r="AG1685">
            <v>-6.4617334560000003E-2</v>
          </cell>
          <cell r="AH1685">
            <v>-6.4578315410000003E-2</v>
          </cell>
          <cell r="AI1685">
            <v>-6.5035173449999997E-2</v>
          </cell>
          <cell r="AJ1685">
            <v>4.1783888999999408E-4</v>
          </cell>
          <cell r="AK1685">
            <v>4.5685803999999386E-4</v>
          </cell>
          <cell r="AL1685">
            <v>-3.1888447120000003E-2</v>
          </cell>
          <cell r="AM1685">
            <v>-3.1775083949999998E-2</v>
          </cell>
          <cell r="AN1685">
            <v>-2.9756951940000002E-2</v>
          </cell>
          <cell r="AO1685">
            <v>-2.1314951800000016E-3</v>
          </cell>
          <cell r="AP1685">
            <v>-2.0181320099999962E-3</v>
          </cell>
          <cell r="AQ1685">
            <v>-3.1888447120000003E-2</v>
          </cell>
          <cell r="AR1685">
            <v>-3.1775083949999998E-2</v>
          </cell>
          <cell r="AS1685">
            <v>-2.9756951940000002E-2</v>
          </cell>
          <cell r="AT1685">
            <v>-2.1314951800000016E-3</v>
          </cell>
          <cell r="AU1685">
            <v>-2.0181320099999962E-3</v>
          </cell>
          <cell r="BA1685">
            <v>-3.1888447120000003E-2</v>
          </cell>
          <cell r="BB1685">
            <v>-3.1775083949999998E-2</v>
          </cell>
          <cell r="BC1685">
            <v>-2.9756951940000002E-2</v>
          </cell>
          <cell r="BD1685">
            <v>-2.1314951800000016E-3</v>
          </cell>
          <cell r="BE1685">
            <v>-2.0181320099999962E-3</v>
          </cell>
        </row>
        <row r="1686">
          <cell r="F1686" t="str">
            <v>FR001400PY15</v>
          </cell>
          <cell r="G1686" t="str">
            <v>104063</v>
          </cell>
          <cell r="H1686" t="str">
            <v xml:space="preserve"> </v>
          </cell>
          <cell r="J1686" t="str">
            <v>Share</v>
          </cell>
          <cell r="K1686" t="str">
            <v>WEQII</v>
          </cell>
          <cell r="L1686" t="str">
            <v>World Equities II</v>
          </cell>
          <cell r="M1686" t="str">
            <v>I</v>
          </cell>
          <cell r="N1686" t="str">
            <v>C</v>
          </cell>
          <cell r="P1686" t="str">
            <v>N</v>
          </cell>
          <cell r="Q1686" t="str">
            <v xml:space="preserve"> </v>
          </cell>
          <cell r="T1686" t="str">
            <v>No BM</v>
          </cell>
          <cell r="U1686" t="str">
            <v>No BM</v>
          </cell>
          <cell r="V1686" t="str">
            <v>No BM</v>
          </cell>
          <cell r="W1686" t="str">
            <v>EUR</v>
          </cell>
          <cell r="X1686" t="str">
            <v>EUR</v>
          </cell>
          <cell r="Y1686">
            <v>46080</v>
          </cell>
          <cell r="Z1686">
            <v>45988</v>
          </cell>
          <cell r="AA1686" t="str">
            <v>February 2026</v>
          </cell>
          <cell r="AB1686">
            <v>1278.1400000000001</v>
          </cell>
          <cell r="AD1686">
            <v>948960001.66999996</v>
          </cell>
          <cell r="AE1686">
            <v>948960001.66999996</v>
          </cell>
        </row>
        <row r="1687">
          <cell r="F1687" t="str">
            <v>LU0823422141</v>
          </cell>
          <cell r="G1687" t="str">
            <v>23705</v>
          </cell>
          <cell r="H1687" t="str">
            <v xml:space="preserve"> </v>
          </cell>
          <cell r="J1687" t="str">
            <v>Share</v>
          </cell>
          <cell r="K1687" t="str">
            <v>PEWOTEC</v>
          </cell>
          <cell r="L1687" t="str">
            <v>BNP Paribas Funds Disruptive Technology</v>
          </cell>
          <cell r="M1687" t="str">
            <v>N</v>
          </cell>
          <cell r="N1687" t="str">
            <v>C</v>
          </cell>
          <cell r="P1687" t="str">
            <v>N</v>
          </cell>
          <cell r="Q1687" t="str">
            <v xml:space="preserve"> </v>
          </cell>
          <cell r="R1687" t="str">
            <v>90146</v>
          </cell>
          <cell r="T1687" t="str">
            <v>BM BNP Paribas Funds Disruptive Technology [14482]</v>
          </cell>
          <cell r="U1687" t="str">
            <v>MSCI World (EUR) NR</v>
          </cell>
          <cell r="V1687" t="str">
            <v>Official Benchmark</v>
          </cell>
          <cell r="W1687" t="str">
            <v>EUR</v>
          </cell>
          <cell r="X1687" t="str">
            <v>EUR</v>
          </cell>
          <cell r="Y1687">
            <v>46142</v>
          </cell>
          <cell r="Z1687">
            <v>39766</v>
          </cell>
          <cell r="AA1687" t="str">
            <v>April 2026</v>
          </cell>
          <cell r="AB1687">
            <v>1369.2</v>
          </cell>
          <cell r="AD1687">
            <v>160206381.90000001</v>
          </cell>
          <cell r="AE1687">
            <v>4982353943.8999996</v>
          </cell>
          <cell r="AF1687" t="str">
            <v>4982353943.9</v>
          </cell>
          <cell r="AG1687">
            <v>0.15629196118999999</v>
          </cell>
          <cell r="AH1687">
            <v>0.15881933442999999</v>
          </cell>
          <cell r="AI1687">
            <v>7.643936153E-2</v>
          </cell>
          <cell r="AJ1687">
            <v>7.9852599659999995E-2</v>
          </cell>
          <cell r="AK1687">
            <v>8.2379972899999987E-2</v>
          </cell>
          <cell r="AL1687">
            <v>8.0628867280000002E-2</v>
          </cell>
          <cell r="AM1687">
            <v>8.7760209379999995E-2</v>
          </cell>
          <cell r="AN1687">
            <v>4.8257277879999998E-2</v>
          </cell>
          <cell r="AO1687">
            <v>3.2371589400000005E-2</v>
          </cell>
          <cell r="AP1687">
            <v>3.9502931499999998E-2</v>
          </cell>
          <cell r="AQ1687">
            <v>0.15629196118999999</v>
          </cell>
          <cell r="AR1687">
            <v>0.15881933442999999</v>
          </cell>
          <cell r="AS1687">
            <v>7.643936153E-2</v>
          </cell>
          <cell r="AT1687">
            <v>7.9852599659999995E-2</v>
          </cell>
          <cell r="AU1687">
            <v>8.2379972899999987E-2</v>
          </cell>
          <cell r="AV1687">
            <v>2.5902310000000001E-2</v>
          </cell>
          <cell r="AX1687">
            <v>5.1146393960000001E-2</v>
          </cell>
          <cell r="AY1687">
            <v>-2.524408396E-2</v>
          </cell>
          <cell r="BA1687">
            <v>7.8883294330000006E-2</v>
          </cell>
          <cell r="BB1687">
            <v>8.8391613940000002E-2</v>
          </cell>
          <cell r="BC1687">
            <v>5.8023154899999999E-2</v>
          </cell>
          <cell r="BD1687">
            <v>2.0860139430000008E-2</v>
          </cell>
          <cell r="BE1687">
            <v>3.0368459040000004E-2</v>
          </cell>
          <cell r="BF1687">
            <v>0.18557271340000001</v>
          </cell>
          <cell r="BG1687">
            <v>9.6836349350000003E-2</v>
          </cell>
          <cell r="BH1687">
            <v>0.12062218712</v>
          </cell>
          <cell r="BI1687">
            <v>0.95561778948000009</v>
          </cell>
          <cell r="BJ1687">
            <v>1.22442223988</v>
          </cell>
          <cell r="BK1687">
            <v>1.49405869416</v>
          </cell>
          <cell r="BL1687">
            <v>1.6683663042700001</v>
          </cell>
          <cell r="BM1687">
            <v>2.9232279999999999</v>
          </cell>
          <cell r="BN1687">
            <v>6.4577789999999995</v>
          </cell>
          <cell r="BO1687">
            <v>1.5644383664600001</v>
          </cell>
          <cell r="BP1687">
            <v>1.200285115</v>
          </cell>
          <cell r="BQ1687">
            <v>0.66644681596999999</v>
          </cell>
          <cell r="BR1687">
            <v>0.41759675315</v>
          </cell>
          <cell r="BS1687">
            <v>0.45589811376</v>
          </cell>
          <cell r="BT1687">
            <v>0.25158446153000003</v>
          </cell>
          <cell r="BU1687">
            <v>0.16601229161999997</v>
          </cell>
          <cell r="BV1687">
            <v>0.20431365222999998</v>
          </cell>
          <cell r="BW1687">
            <v>0.18954099084000001</v>
          </cell>
          <cell r="BX1687">
            <v>9.8700540089999997E-2</v>
          </cell>
          <cell r="BY1687">
            <v>0.11668549599</v>
          </cell>
        </row>
        <row r="1688">
          <cell r="F1688" t="str">
            <v>IE0002DDYPW4</v>
          </cell>
          <cell r="G1688" t="str">
            <v>103913</v>
          </cell>
          <cell r="H1688" t="str">
            <v xml:space="preserve"> </v>
          </cell>
          <cell r="J1688" t="str">
            <v>Share</v>
          </cell>
          <cell r="K1688" t="str">
            <v>EAEW</v>
          </cell>
          <cell r="L1688" t="str">
            <v>BNP Paribas Easy Alpha Enhanced World UCITS ETF</v>
          </cell>
          <cell r="M1688" t="str">
            <v>UCITS ETF EUR</v>
          </cell>
          <cell r="N1688" t="str">
            <v>C</v>
          </cell>
          <cell r="P1688" t="str">
            <v>N</v>
          </cell>
          <cell r="Q1688" t="str">
            <v xml:space="preserve"> </v>
          </cell>
          <cell r="R1688" t="str">
            <v>266074</v>
          </cell>
          <cell r="T1688" t="str">
            <v>BM BNP Paribas Easy Alpha Enhanced World UCITS ETF [44807]</v>
          </cell>
          <cell r="U1688" t="str">
            <v>MSCI World (USD) NR</v>
          </cell>
          <cell r="V1688" t="str">
            <v>Official Benchmark</v>
          </cell>
          <cell r="W1688" t="str">
            <v>EUR</v>
          </cell>
          <cell r="X1688" t="str">
            <v>USD</v>
          </cell>
          <cell r="Y1688">
            <v>46142</v>
          </cell>
          <cell r="Z1688">
            <v>45854</v>
          </cell>
          <cell r="AA1688" t="str">
            <v>April 2026</v>
          </cell>
          <cell r="AB1688">
            <v>11.495799999999999</v>
          </cell>
          <cell r="AD1688">
            <v>18876163.5</v>
          </cell>
          <cell r="AE1688">
            <v>43190581.280000001</v>
          </cell>
          <cell r="AF1688" t="str">
            <v>36819045.4626828</v>
          </cell>
          <cell r="AG1688">
            <v>6.5975538510000001E-2</v>
          </cell>
          <cell r="AH1688">
            <v>6.6106553050000003E-2</v>
          </cell>
          <cell r="AI1688">
            <v>7.6439790189999995E-2</v>
          </cell>
          <cell r="AJ1688">
            <v>-1.0464251679999995E-2</v>
          </cell>
          <cell r="AK1688">
            <v>-1.0333237139999993E-2</v>
          </cell>
          <cell r="AL1688">
            <v>4.0334476610000003E-2</v>
          </cell>
          <cell r="AM1688">
            <v>4.0718628020000001E-2</v>
          </cell>
          <cell r="AN1688">
            <v>4.8258293190000003E-2</v>
          </cell>
          <cell r="AO1688">
            <v>-7.9238165799999996E-3</v>
          </cell>
          <cell r="AP1688">
            <v>-7.5396651700000011E-3</v>
          </cell>
          <cell r="AQ1688">
            <v>6.5975538510000001E-2</v>
          </cell>
          <cell r="AR1688">
            <v>6.6106553050000003E-2</v>
          </cell>
          <cell r="AS1688">
            <v>7.6439790189999995E-2</v>
          </cell>
          <cell r="AT1688">
            <v>-1.0464251679999995E-2</v>
          </cell>
          <cell r="AU1688">
            <v>-1.0333237139999993E-2</v>
          </cell>
          <cell r="AV1688">
            <v>5.2112315130000003E-2</v>
          </cell>
          <cell r="AX1688">
            <v>5.1146879790000002E-2</v>
          </cell>
          <cell r="AY1688">
            <v>9.6543534000000097E-4</v>
          </cell>
          <cell r="BA1688">
            <v>4.8752896529999999E-2</v>
          </cell>
          <cell r="BB1688">
            <v>4.9269359239999998E-2</v>
          </cell>
          <cell r="BC1688">
            <v>5.8024148839999998E-2</v>
          </cell>
          <cell r="BD1688">
            <v>-9.2712523099999986E-3</v>
          </cell>
          <cell r="BE1688">
            <v>-8.7547896E-3</v>
          </cell>
          <cell r="BF1688">
            <v>9.4018899959999999E-2</v>
          </cell>
          <cell r="BG1688">
            <v>9.6835915849999996E-2</v>
          </cell>
          <cell r="BH1688">
            <v>2.2208332710000001E-2</v>
          </cell>
          <cell r="BI1688">
            <v>-0.92269192384999998</v>
          </cell>
          <cell r="BJ1688">
            <v>-0.84766735109000002</v>
          </cell>
          <cell r="BK1688">
            <v>1.504976581</v>
          </cell>
          <cell r="BL1688">
            <v>1.5226605421199999</v>
          </cell>
          <cell r="BM1688">
            <v>-1.233792</v>
          </cell>
          <cell r="BN1688">
            <v>-1.059409</v>
          </cell>
          <cell r="BO1688">
            <v>0.9448141228300001</v>
          </cell>
          <cell r="BP1688">
            <v>-0.88203767900000007</v>
          </cell>
          <cell r="BQ1688">
            <v>0.94696810219999994</v>
          </cell>
        </row>
        <row r="1689">
          <cell r="F1689" t="str">
            <v>LU1291102447</v>
          </cell>
          <cell r="G1689" t="str">
            <v>28287</v>
          </cell>
          <cell r="H1689" t="str">
            <v xml:space="preserve"> </v>
          </cell>
          <cell r="J1689" t="str">
            <v>Share</v>
          </cell>
          <cell r="K1689" t="str">
            <v>EJPXCW</v>
          </cell>
          <cell r="L1689" t="str">
            <v>BNP PARIBAS EASY MSCI Japan Min TE</v>
          </cell>
          <cell r="M1689" t="str">
            <v>UCITS ETF</v>
          </cell>
          <cell r="N1689" t="str">
            <v>C</v>
          </cell>
          <cell r="P1689" t="str">
            <v>N</v>
          </cell>
          <cell r="Q1689" t="str">
            <v xml:space="preserve"> </v>
          </cell>
          <cell r="R1689" t="str">
            <v>196828</v>
          </cell>
          <cell r="T1689" t="str">
            <v>BM BNP PARIBAS EASY MSCI Japan Min TE [15761]</v>
          </cell>
          <cell r="U1689" t="str">
            <v>MSCI Japan Select Filtered Min TE (EUR) NR</v>
          </cell>
          <cell r="V1689" t="str">
            <v>Official Benchmark</v>
          </cell>
          <cell r="W1689" t="str">
            <v>EUR</v>
          </cell>
          <cell r="X1689" t="str">
            <v>EUR</v>
          </cell>
          <cell r="Y1689">
            <v>46112</v>
          </cell>
          <cell r="Z1689">
            <v>39358</v>
          </cell>
          <cell r="AA1689" t="str">
            <v>March 2026</v>
          </cell>
          <cell r="AB1689">
            <v>17.4389</v>
          </cell>
          <cell r="AD1689">
            <v>1480082969.27</v>
          </cell>
          <cell r="AE1689">
            <v>2126023265.03</v>
          </cell>
          <cell r="AF1689" t="str">
            <v>2126023265.03</v>
          </cell>
          <cell r="AG1689">
            <v>-0.10322325184</v>
          </cell>
          <cell r="AH1689">
            <v>-0.10310303257</v>
          </cell>
          <cell r="AI1689">
            <v>-0.10316113619</v>
          </cell>
          <cell r="AJ1689">
            <v>-6.2115649999999745E-5</v>
          </cell>
          <cell r="AK1689">
            <v>5.8103619999999578E-5</v>
          </cell>
          <cell r="AL1689">
            <v>2.9007570529999999E-2</v>
          </cell>
          <cell r="AM1689">
            <v>2.939151513E-2</v>
          </cell>
          <cell r="AN1689">
            <v>2.935767035E-2</v>
          </cell>
          <cell r="AO1689">
            <v>-3.5009982000000148E-4</v>
          </cell>
          <cell r="AP1689">
            <v>3.3844780000000241E-5</v>
          </cell>
          <cell r="AQ1689">
            <v>2.9007570529999999E-2</v>
          </cell>
          <cell r="AR1689">
            <v>2.939151513E-2</v>
          </cell>
          <cell r="AS1689">
            <v>2.935767035E-2</v>
          </cell>
          <cell r="AT1689">
            <v>-3.5009982000000148E-4</v>
          </cell>
          <cell r="AU1689">
            <v>3.3844780000000241E-5</v>
          </cell>
          <cell r="AV1689">
            <v>5.8937473810000002E-2</v>
          </cell>
          <cell r="AX1689">
            <v>5.9571517839999998E-2</v>
          </cell>
          <cell r="AY1689">
            <v>-6.3404402999999582E-4</v>
          </cell>
          <cell r="BA1689">
            <v>2.9007570529999999E-2</v>
          </cell>
          <cell r="BB1689">
            <v>2.939151513E-2</v>
          </cell>
          <cell r="BC1689">
            <v>2.935767035E-2</v>
          </cell>
          <cell r="BD1689">
            <v>-3.5009982000000148E-4</v>
          </cell>
          <cell r="BE1689">
            <v>3.3844780000000241E-5</v>
          </cell>
          <cell r="BF1689">
            <v>0.14677498462999999</v>
          </cell>
          <cell r="BG1689">
            <v>0.14665578959</v>
          </cell>
          <cell r="BH1689">
            <v>4.6291166000000001E-4</v>
          </cell>
          <cell r="BI1689">
            <v>-3.1781709144399999</v>
          </cell>
          <cell r="BJ1689">
            <v>0.62298551129000002</v>
          </cell>
          <cell r="BK1689">
            <v>1.5013876825199999</v>
          </cell>
          <cell r="BL1689">
            <v>1.5133439901799999</v>
          </cell>
          <cell r="BM1689">
            <v>-0.17630799999999999</v>
          </cell>
          <cell r="BN1689">
            <v>1.1786999999999999E-2</v>
          </cell>
          <cell r="BO1689">
            <v>1.0008081119400001</v>
          </cell>
          <cell r="BP1689">
            <v>-0.14385792</v>
          </cell>
          <cell r="BQ1689">
            <v>0.9999907239200001</v>
          </cell>
          <cell r="BR1689">
            <v>0.16408336002999999</v>
          </cell>
          <cell r="BS1689">
            <v>0.16583666541</v>
          </cell>
          <cell r="BT1689">
            <v>0.16554764911</v>
          </cell>
          <cell r="BU1689">
            <v>-1.4642890800000141E-3</v>
          </cell>
          <cell r="BV1689">
            <v>2.8901630000000011E-4</v>
          </cell>
          <cell r="BW1689">
            <v>0.16452334332999999</v>
          </cell>
          <cell r="BX1689">
            <v>0.16454680688000001</v>
          </cell>
          <cell r="BY1689">
            <v>4.6638765000000002E-4</v>
          </cell>
        </row>
        <row r="1690">
          <cell r="F1690" t="str">
            <v>LU0823415012</v>
          </cell>
          <cell r="G1690" t="str">
            <v>23664</v>
          </cell>
          <cell r="H1690" t="str">
            <v xml:space="preserve"> </v>
          </cell>
          <cell r="J1690" t="str">
            <v>Share</v>
          </cell>
          <cell r="K1690" t="str">
            <v>PEWOEN</v>
          </cell>
          <cell r="L1690" t="str">
            <v>BNP Paribas Funds Clean Energy Solutions</v>
          </cell>
          <cell r="M1690" t="str">
            <v>N</v>
          </cell>
          <cell r="N1690" t="str">
            <v>C</v>
          </cell>
          <cell r="P1690" t="str">
            <v>N</v>
          </cell>
          <cell r="Q1690" t="str">
            <v xml:space="preserve"> </v>
          </cell>
          <cell r="R1690" t="str">
            <v>90158</v>
          </cell>
          <cell r="T1690" t="str">
            <v>BM BNPP Funds Clean Energy Solutions [14477]</v>
          </cell>
          <cell r="U1690" t="str">
            <v>MSCI AC World (EUR) NR</v>
          </cell>
          <cell r="V1690" t="str">
            <v>Official Benchmark</v>
          </cell>
          <cell r="W1690" t="str">
            <v>EUR</v>
          </cell>
          <cell r="X1690" t="str">
            <v>EUR</v>
          </cell>
          <cell r="Y1690">
            <v>46142</v>
          </cell>
          <cell r="Z1690">
            <v>38849</v>
          </cell>
          <cell r="AA1690" t="str">
            <v>April 2026</v>
          </cell>
          <cell r="AB1690">
            <v>680.61</v>
          </cell>
          <cell r="AD1690">
            <v>52984010.68</v>
          </cell>
          <cell r="AE1690">
            <v>1038452292.53</v>
          </cell>
          <cell r="AF1690" t="str">
            <v>1038452292.53</v>
          </cell>
          <cell r="AG1690">
            <v>0.20457682914</v>
          </cell>
          <cell r="AH1690">
            <v>0.20721456426000001</v>
          </cell>
          <cell r="AI1690">
            <v>8.2153076840000006E-2</v>
          </cell>
          <cell r="AJ1690">
            <v>0.12242375229999999</v>
          </cell>
          <cell r="AK1690">
            <v>0.12506148742000001</v>
          </cell>
          <cell r="AL1690">
            <v>0.14849563794000001</v>
          </cell>
          <cell r="AM1690">
            <v>0.15607889675</v>
          </cell>
          <cell r="AN1690">
            <v>5.0415574960000001E-2</v>
          </cell>
          <cell r="AO1690">
            <v>9.8080062980000007E-2</v>
          </cell>
          <cell r="AP1690">
            <v>0.10566332179</v>
          </cell>
          <cell r="AQ1690">
            <v>0.20457682914</v>
          </cell>
          <cell r="AR1690">
            <v>0.20721456426000001</v>
          </cell>
          <cell r="AS1690">
            <v>8.2153076840000006E-2</v>
          </cell>
          <cell r="AT1690">
            <v>0.12242375229999999</v>
          </cell>
          <cell r="AU1690">
            <v>0.12506148742000001</v>
          </cell>
          <cell r="AV1690">
            <v>0.19089779706000001</v>
          </cell>
          <cell r="AX1690">
            <v>6.0159216840000002E-2</v>
          </cell>
          <cell r="AY1690">
            <v>0.13073858022000001</v>
          </cell>
          <cell r="BA1690">
            <v>0.27898149018000001</v>
          </cell>
          <cell r="BB1690">
            <v>0.29024223477</v>
          </cell>
          <cell r="BC1690">
            <v>6.7735632800000001E-2</v>
          </cell>
          <cell r="BD1690">
            <v>0.21124585738000001</v>
          </cell>
          <cell r="BE1690">
            <v>0.22250660197</v>
          </cell>
          <cell r="BF1690">
            <v>0.25794445629000001</v>
          </cell>
          <cell r="BG1690">
            <v>9.6517119679999999E-2</v>
          </cell>
          <cell r="BH1690">
            <v>0.20918706174000001</v>
          </cell>
          <cell r="BI1690">
            <v>2.9795346554099997</v>
          </cell>
          <cell r="BJ1690">
            <v>3.18040871481</v>
          </cell>
          <cell r="BK1690">
            <v>3.12861853273</v>
          </cell>
          <cell r="BL1690">
            <v>3.2911495571499998</v>
          </cell>
          <cell r="BM1690">
            <v>57.911829999999995</v>
          </cell>
          <cell r="BN1690">
            <v>63.097695000000002</v>
          </cell>
          <cell r="BO1690">
            <v>1.7091790093700001</v>
          </cell>
          <cell r="BP1690">
            <v>42.687933921999999</v>
          </cell>
          <cell r="BQ1690">
            <v>0.40900763017999997</v>
          </cell>
          <cell r="BR1690">
            <v>1.1680310897299999</v>
          </cell>
          <cell r="BS1690">
            <v>1.22653041163</v>
          </cell>
          <cell r="BT1690">
            <v>0.26944097707999998</v>
          </cell>
          <cell r="BU1690">
            <v>0.89859011264999999</v>
          </cell>
          <cell r="BV1690">
            <v>0.95708943455000006</v>
          </cell>
          <cell r="BW1690">
            <v>0.30556561722999998</v>
          </cell>
          <cell r="BX1690">
            <v>9.7978172129999999E-2</v>
          </cell>
          <cell r="BY1690">
            <v>0.24802741205000001</v>
          </cell>
        </row>
        <row r="1691">
          <cell r="F1691" t="str">
            <v>LU1721428347</v>
          </cell>
          <cell r="G1691" t="str">
            <v>42088</v>
          </cell>
          <cell r="H1691" t="str">
            <v xml:space="preserve"> </v>
          </cell>
          <cell r="J1691" t="str">
            <v>Share</v>
          </cell>
          <cell r="K1691" t="str">
            <v>PAREO2</v>
          </cell>
          <cell r="L1691" t="str">
            <v>BNP Paribas Funds Climate Change</v>
          </cell>
          <cell r="M1691" t="str">
            <v>Classic USD</v>
          </cell>
          <cell r="N1691" t="str">
            <v>C</v>
          </cell>
          <cell r="P1691" t="str">
            <v>N</v>
          </cell>
          <cell r="Q1691" t="str">
            <v xml:space="preserve"> </v>
          </cell>
          <cell r="R1691" t="str">
            <v>192328</v>
          </cell>
          <cell r="T1691" t="str">
            <v>BM BNP Paribas Funds Climate Impact [4445] Off</v>
          </cell>
          <cell r="U1691" t="str">
            <v>MSCI AC World (EUR) NR</v>
          </cell>
          <cell r="V1691" t="str">
            <v>Official Benchmark</v>
          </cell>
          <cell r="W1691" t="str">
            <v>USD</v>
          </cell>
          <cell r="X1691" t="str">
            <v>EUR</v>
          </cell>
          <cell r="Y1691">
            <v>46142</v>
          </cell>
          <cell r="Z1691">
            <v>43097</v>
          </cell>
          <cell r="AA1691" t="str">
            <v>April 2026</v>
          </cell>
          <cell r="AB1691">
            <v>178.52</v>
          </cell>
          <cell r="AD1691">
            <v>8783801.2899999991</v>
          </cell>
          <cell r="AE1691">
            <v>1644692457.6199999</v>
          </cell>
          <cell r="AF1691" t="str">
            <v>1644692457.62</v>
          </cell>
          <cell r="AG1691">
            <v>0.13353228776000001</v>
          </cell>
          <cell r="AH1691">
            <v>0.13597021717999999</v>
          </cell>
          <cell r="AI1691">
            <v>0.10173557373</v>
          </cell>
          <cell r="AJ1691">
            <v>3.1796714030000006E-2</v>
          </cell>
          <cell r="AK1691">
            <v>3.4234643449999991E-2</v>
          </cell>
          <cell r="AL1691">
            <v>0.12340318419</v>
          </cell>
          <cell r="AM1691">
            <v>0.13068664646</v>
          </cell>
          <cell r="AN1691">
            <v>3.5758453230000001E-2</v>
          </cell>
          <cell r="AO1691">
            <v>8.764473096E-2</v>
          </cell>
          <cell r="AP1691">
            <v>9.4928193229999999E-2</v>
          </cell>
          <cell r="AQ1691">
            <v>0.13353228776000001</v>
          </cell>
          <cell r="AR1691">
            <v>0.13597021717999999</v>
          </cell>
          <cell r="AS1691">
            <v>0.10173557373</v>
          </cell>
          <cell r="AT1691">
            <v>3.1796714030000006E-2</v>
          </cell>
          <cell r="AU1691">
            <v>3.4234643449999991E-2</v>
          </cell>
          <cell r="AV1691">
            <v>0.1398288852</v>
          </cell>
          <cell r="AX1691">
            <v>7.7473380770000003E-2</v>
          </cell>
          <cell r="AY1691">
            <v>6.235550443E-2</v>
          </cell>
          <cell r="BA1691">
            <v>0.18232995563000001</v>
          </cell>
          <cell r="BB1691">
            <v>0.19255823867999999</v>
          </cell>
          <cell r="BC1691">
            <v>6.6462835380000002E-2</v>
          </cell>
          <cell r="BD1691">
            <v>0.11586712025000001</v>
          </cell>
          <cell r="BE1691">
            <v>0.12609540329999999</v>
          </cell>
          <cell r="BF1691">
            <v>0.1680081782</v>
          </cell>
          <cell r="BG1691">
            <v>0.11887588747</v>
          </cell>
          <cell r="BH1691">
            <v>9.2043800519999996E-2</v>
          </cell>
          <cell r="BI1691">
            <v>0.34381799594999995</v>
          </cell>
          <cell r="BJ1691">
            <v>0.68106676602000005</v>
          </cell>
          <cell r="BK1691">
            <v>1.2716735127600001</v>
          </cell>
          <cell r="BL1691">
            <v>1.4559955341499999</v>
          </cell>
          <cell r="BM1691">
            <v>-0.32608500000000001</v>
          </cell>
          <cell r="BN1691">
            <v>3.0190359999999998</v>
          </cell>
          <cell r="BO1691">
            <v>1.1963230445000002</v>
          </cell>
          <cell r="BP1691">
            <v>-0.74903778799999998</v>
          </cell>
          <cell r="BQ1691">
            <v>0.71651227716999999</v>
          </cell>
          <cell r="BR1691">
            <v>0.36264407297000001</v>
          </cell>
          <cell r="BS1691">
            <v>0.39882711088</v>
          </cell>
          <cell r="BT1691">
            <v>0.30997824034999999</v>
          </cell>
          <cell r="BU1691">
            <v>5.2665832620000019E-2</v>
          </cell>
          <cell r="BV1691">
            <v>8.8848870530000013E-2</v>
          </cell>
          <cell r="BW1691">
            <v>0.15494951787</v>
          </cell>
          <cell r="BX1691">
            <v>0.11463022542</v>
          </cell>
          <cell r="BY1691">
            <v>8.1255259149999995E-2</v>
          </cell>
        </row>
        <row r="1692">
          <cell r="F1692" t="str">
            <v>LU2020653411</v>
          </cell>
          <cell r="G1692" t="str">
            <v>43052</v>
          </cell>
          <cell r="H1692" t="str">
            <v xml:space="preserve"> </v>
          </cell>
          <cell r="J1692" t="str">
            <v>Share</v>
          </cell>
          <cell r="K1692" t="str">
            <v>FIBNINV</v>
          </cell>
          <cell r="L1692" t="str">
            <v>BNP PARIBAS FLEXI I BOND NORDIC INVESTMENT GRADE</v>
          </cell>
          <cell r="M1692" t="str">
            <v>Privilege EUR</v>
          </cell>
          <cell r="N1692" t="str">
            <v>C</v>
          </cell>
          <cell r="P1692" t="str">
            <v>N</v>
          </cell>
          <cell r="Q1692" t="str">
            <v xml:space="preserve"> </v>
          </cell>
          <cell r="T1692" t="str">
            <v>No BM</v>
          </cell>
          <cell r="U1692" t="str">
            <v>No BM</v>
          </cell>
          <cell r="V1692" t="str">
            <v>No BM</v>
          </cell>
          <cell r="W1692" t="str">
            <v>EUR</v>
          </cell>
          <cell r="X1692" t="str">
            <v>NOK</v>
          </cell>
          <cell r="Y1692">
            <v>46142</v>
          </cell>
          <cell r="Z1692">
            <v>46111</v>
          </cell>
          <cell r="AA1692" t="str">
            <v>April 2026</v>
          </cell>
          <cell r="AB1692">
            <v>103.51</v>
          </cell>
          <cell r="AD1692">
            <v>1035.08</v>
          </cell>
          <cell r="AE1692">
            <v>324154605.62</v>
          </cell>
          <cell r="AF1692" t="str">
            <v>29705121.0562018</v>
          </cell>
          <cell r="AG1692">
            <v>3.665498247E-2</v>
          </cell>
          <cell r="AH1692">
            <v>3.665498247E-2</v>
          </cell>
          <cell r="AQ1692">
            <v>3.665498247E-2</v>
          </cell>
          <cell r="AR1692">
            <v>3.665498247E-2</v>
          </cell>
        </row>
        <row r="1693">
          <cell r="F1693" t="str">
            <v>LU2200550510</v>
          </cell>
          <cell r="G1693" t="str">
            <v>44389</v>
          </cell>
          <cell r="H1693" t="str">
            <v xml:space="preserve"> </v>
          </cell>
          <cell r="J1693" t="str">
            <v>Share</v>
          </cell>
          <cell r="K1693" t="str">
            <v>PBWEML</v>
          </cell>
          <cell r="L1693" t="str">
            <v>BNP Paribas Funds Local Emerging Bond</v>
          </cell>
          <cell r="M1693" t="str">
            <v>B MD</v>
          </cell>
          <cell r="N1693" t="str">
            <v>D</v>
          </cell>
          <cell r="P1693" t="str">
            <v>N</v>
          </cell>
          <cell r="Q1693" t="str">
            <v xml:space="preserve"> </v>
          </cell>
          <cell r="R1693" t="str">
            <v>184913</v>
          </cell>
          <cell r="T1693" t="str">
            <v>BM BNP Paribas Funds Local Emerging Bond [14445]</v>
          </cell>
          <cell r="U1693" t="str">
            <v>JPM GBI-EM Global Diversified (USD) RI</v>
          </cell>
          <cell r="V1693" t="str">
            <v>Official Benchmark</v>
          </cell>
          <cell r="W1693" t="str">
            <v>USD</v>
          </cell>
          <cell r="X1693" t="str">
            <v>USD</v>
          </cell>
          <cell r="Y1693">
            <v>46142</v>
          </cell>
          <cell r="Z1693">
            <v>44294</v>
          </cell>
          <cell r="AA1693" t="str">
            <v>April 2026</v>
          </cell>
          <cell r="AB1693">
            <v>59.38</v>
          </cell>
          <cell r="AD1693">
            <v>593.84</v>
          </cell>
          <cell r="AE1693">
            <v>243858406.24000001</v>
          </cell>
          <cell r="AF1693" t="str">
            <v>207884068.232386</v>
          </cell>
          <cell r="AG1693">
            <v>4.199542329E-2</v>
          </cell>
          <cell r="AH1693">
            <v>4.407796764E-2</v>
          </cell>
          <cell r="AI1693">
            <v>2.774600369E-2</v>
          </cell>
          <cell r="AJ1693">
            <v>1.42494196E-2</v>
          </cell>
          <cell r="AK1693">
            <v>1.633196395E-2</v>
          </cell>
          <cell r="AL1693">
            <v>-2.9978284359999999E-2</v>
          </cell>
          <cell r="AM1693">
            <v>-2.4143081340000001E-2</v>
          </cell>
          <cell r="AN1693">
            <v>-1.676892696E-2</v>
          </cell>
          <cell r="AO1693">
            <v>-1.32093574E-2</v>
          </cell>
          <cell r="AP1693">
            <v>-7.374154380000001E-3</v>
          </cell>
          <cell r="AQ1693">
            <v>4.199542329E-2</v>
          </cell>
          <cell r="AR1693">
            <v>4.407796764E-2</v>
          </cell>
          <cell r="AS1693">
            <v>2.774600369E-2</v>
          </cell>
          <cell r="AT1693">
            <v>1.42494196E-2</v>
          </cell>
          <cell r="AU1693">
            <v>1.633196395E-2</v>
          </cell>
          <cell r="AV1693">
            <v>1.36944982E-2</v>
          </cell>
          <cell r="AX1693">
            <v>3.3386924700000001E-2</v>
          </cell>
          <cell r="AY1693">
            <v>-1.9692426499999999E-2</v>
          </cell>
          <cell r="BA1693">
            <v>-7.75907366E-3</v>
          </cell>
          <cell r="BB1693">
            <v>2.0229161000000001E-4</v>
          </cell>
          <cell r="BC1693">
            <v>4.6255923999999997E-3</v>
          </cell>
          <cell r="BD1693">
            <v>-1.2384666060000001E-2</v>
          </cell>
          <cell r="BE1693">
            <v>-4.4233007899999992E-3</v>
          </cell>
          <cell r="BF1693">
            <v>9.3264422299999997E-2</v>
          </cell>
          <cell r="BG1693">
            <v>6.2967047720000002E-2</v>
          </cell>
          <cell r="BH1693">
            <v>3.5077375760000001E-2</v>
          </cell>
          <cell r="BI1693">
            <v>-1.0195159455</v>
          </cell>
          <cell r="BJ1693">
            <v>-0.29016609238000002</v>
          </cell>
          <cell r="BK1693">
            <v>9.0391774680000009E-2</v>
          </cell>
          <cell r="BL1693">
            <v>0.36447379838999999</v>
          </cell>
          <cell r="BM1693">
            <v>-5.6312290000000003</v>
          </cell>
          <cell r="BN1693">
            <v>-3.028686</v>
          </cell>
          <cell r="BO1693">
            <v>1.44064669338</v>
          </cell>
          <cell r="BP1693">
            <v>-6.622670233</v>
          </cell>
          <cell r="BQ1693">
            <v>0.94604027878000008</v>
          </cell>
          <cell r="BR1693">
            <v>9.2285077480000005E-2</v>
          </cell>
          <cell r="BS1693">
            <v>0.1203559163</v>
          </cell>
          <cell r="BT1693">
            <v>0.11250400831</v>
          </cell>
          <cell r="BU1693">
            <v>-2.0218930829999995E-2</v>
          </cell>
          <cell r="BV1693">
            <v>7.8519079900000038E-3</v>
          </cell>
          <cell r="BW1693">
            <v>8.5908891690000003E-2</v>
          </cell>
          <cell r="BX1693">
            <v>6.2270243410000002E-2</v>
          </cell>
          <cell r="BY1693">
            <v>3.0248078250000001E-2</v>
          </cell>
        </row>
        <row r="1694">
          <cell r="F1694" t="str">
            <v>LU0823429153</v>
          </cell>
          <cell r="G1694" t="str">
            <v>23572</v>
          </cell>
          <cell r="H1694" t="str">
            <v xml:space="preserve"> </v>
          </cell>
          <cell r="J1694" t="str">
            <v>Share</v>
          </cell>
          <cell r="K1694" t="str">
            <v>PEINDIAB</v>
          </cell>
          <cell r="L1694" t="str">
            <v>BNP Paribas Funds India Equity</v>
          </cell>
          <cell r="M1694" t="str">
            <v>Classic</v>
          </cell>
          <cell r="N1694" t="str">
            <v>D</v>
          </cell>
          <cell r="P1694" t="str">
            <v>N</v>
          </cell>
          <cell r="Q1694" t="str">
            <v xml:space="preserve"> </v>
          </cell>
          <cell r="R1694" t="str">
            <v>186624</v>
          </cell>
          <cell r="T1694" t="str">
            <v>BM BNP Paribas Funds India Equity [14464]</v>
          </cell>
          <cell r="U1694" t="str">
            <v>MSCI India (USD) NR</v>
          </cell>
          <cell r="V1694" t="str">
            <v>Official Benchmark</v>
          </cell>
          <cell r="W1694" t="str">
            <v>USD</v>
          </cell>
          <cell r="X1694" t="str">
            <v>USD</v>
          </cell>
          <cell r="Y1694">
            <v>46142</v>
          </cell>
          <cell r="Z1694">
            <v>38562</v>
          </cell>
          <cell r="AA1694" t="str">
            <v>April 2026</v>
          </cell>
          <cell r="AB1694">
            <v>155.47</v>
          </cell>
          <cell r="AD1694">
            <v>4430337.92</v>
          </cell>
          <cell r="AE1694">
            <v>339449540.47000003</v>
          </cell>
          <cell r="AF1694" t="str">
            <v>289373462.742424</v>
          </cell>
          <cell r="AG1694">
            <v>7.740407664E-2</v>
          </cell>
          <cell r="AH1694">
            <v>7.9397915949999995E-2</v>
          </cell>
          <cell r="AI1694">
            <v>9.1617512430000006E-2</v>
          </cell>
          <cell r="AJ1694">
            <v>-1.4213435790000006E-2</v>
          </cell>
          <cell r="AK1694">
            <v>-1.2219596480000011E-2</v>
          </cell>
          <cell r="AL1694">
            <v>-6.0056046680000003E-2</v>
          </cell>
          <cell r="AM1694">
            <v>-5.496888455E-2</v>
          </cell>
          <cell r="AN1694">
            <v>-5.8290030389999997E-2</v>
          </cell>
          <cell r="AO1694">
            <v>-1.7660162900000054E-3</v>
          </cell>
          <cell r="AP1694">
            <v>3.3211458399999977E-3</v>
          </cell>
          <cell r="AQ1694">
            <v>7.740407664E-2</v>
          </cell>
          <cell r="AR1694">
            <v>7.9397915949999995E-2</v>
          </cell>
          <cell r="AS1694">
            <v>9.1617512430000006E-2</v>
          </cell>
          <cell r="AT1694">
            <v>-1.4213435790000006E-2</v>
          </cell>
          <cell r="AU1694">
            <v>-1.2219596480000011E-2</v>
          </cell>
          <cell r="AV1694">
            <v>-0.11753691007</v>
          </cell>
          <cell r="AX1694">
            <v>-0.10295403644999999</v>
          </cell>
          <cell r="AY1694">
            <v>-1.4582873620000006E-2</v>
          </cell>
          <cell r="BA1694">
            <v>-0.11004740778</v>
          </cell>
          <cell r="BB1694">
            <v>-0.10361988926</v>
          </cell>
          <cell r="BC1694">
            <v>-0.10633694285</v>
          </cell>
          <cell r="BD1694">
            <v>-3.7104649299999903E-3</v>
          </cell>
          <cell r="BE1694">
            <v>2.7170535900000042E-3</v>
          </cell>
          <cell r="BF1694">
            <v>0.12966572427</v>
          </cell>
          <cell r="BG1694">
            <v>0.15071301692</v>
          </cell>
          <cell r="BH1694">
            <v>4.712024536E-2</v>
          </cell>
          <cell r="BI1694">
            <v>-0.77589736777999996</v>
          </cell>
          <cell r="BJ1694">
            <v>-0.36876658212000002</v>
          </cell>
          <cell r="BK1694">
            <v>-1.7404859902899998</v>
          </cell>
          <cell r="BL1694">
            <v>-1.59252685689</v>
          </cell>
          <cell r="BM1694">
            <v>-6.762207000000001</v>
          </cell>
          <cell r="BN1694">
            <v>-4.9492690000000001</v>
          </cell>
          <cell r="BO1694">
            <v>0.82220266434</v>
          </cell>
          <cell r="BP1694">
            <v>-6.7993818080000006</v>
          </cell>
          <cell r="BQ1694">
            <v>0.91329042837999996</v>
          </cell>
          <cell r="BR1694">
            <v>-0.11445658626000001</v>
          </cell>
          <cell r="BS1694">
            <v>-9.4889934620000005E-2</v>
          </cell>
          <cell r="BT1694">
            <v>-9.8416469049999997E-2</v>
          </cell>
          <cell r="BU1694">
            <v>-1.604011721000001E-2</v>
          </cell>
          <cell r="BV1694">
            <v>3.5265344299999918E-3</v>
          </cell>
          <cell r="BW1694">
            <v>0.13240360963</v>
          </cell>
          <cell r="BX1694">
            <v>0.15171584417</v>
          </cell>
          <cell r="BY1694">
            <v>4.145323469E-2</v>
          </cell>
        </row>
        <row r="1695">
          <cell r="F1695" t="str">
            <v>LU2537480282</v>
          </cell>
          <cell r="G1695" t="str">
            <v>101325</v>
          </cell>
          <cell r="H1695" t="str">
            <v xml:space="preserve"> </v>
          </cell>
          <cell r="J1695" t="str">
            <v>Share</v>
          </cell>
          <cell r="K1695" t="str">
            <v>SLEEVAM</v>
          </cell>
          <cell r="L1695" t="str">
            <v>AMSelect Amundi Europe Equity Value</v>
          </cell>
          <cell r="M1695" t="str">
            <v>Classic</v>
          </cell>
          <cell r="N1695" t="str">
            <v>D</v>
          </cell>
          <cell r="P1695" t="str">
            <v>N</v>
          </cell>
          <cell r="Q1695" t="str">
            <v xml:space="preserve"> </v>
          </cell>
          <cell r="R1695" t="str">
            <v>204477</v>
          </cell>
          <cell r="T1695" t="str">
            <v>BM AMSelect Amundi Europe Equity Value [44049]</v>
          </cell>
          <cell r="U1695" t="str">
            <v>MSCI Europe Value (EUR) NR</v>
          </cell>
          <cell r="V1695" t="str">
            <v>Official Benchmark</v>
          </cell>
          <cell r="W1695" t="str">
            <v>EUR</v>
          </cell>
          <cell r="X1695" t="str">
            <v>EUR</v>
          </cell>
          <cell r="Y1695">
            <v>46142</v>
          </cell>
          <cell r="Z1695">
            <v>44910</v>
          </cell>
          <cell r="AA1695" t="str">
            <v>April 2026</v>
          </cell>
          <cell r="AB1695">
            <v>133.66</v>
          </cell>
          <cell r="AD1695">
            <v>1989344.34</v>
          </cell>
          <cell r="AE1695">
            <v>26091114.07</v>
          </cell>
          <cell r="AF1695" t="str">
            <v>26091114.07</v>
          </cell>
          <cell r="AG1695">
            <v>7.1741414119999999E-2</v>
          </cell>
          <cell r="AH1695">
            <v>7.3193074309999995E-2</v>
          </cell>
          <cell r="AI1695">
            <v>4.4110311790000002E-2</v>
          </cell>
          <cell r="AJ1695">
            <v>2.7631102329999997E-2</v>
          </cell>
          <cell r="AK1695">
            <v>2.9082762519999993E-2</v>
          </cell>
          <cell r="AL1695">
            <v>4.3849863100000001E-3</v>
          </cell>
          <cell r="AM1695">
            <v>8.4731314799999999E-3</v>
          </cell>
          <cell r="AN1695">
            <v>3.2322527509999997E-2</v>
          </cell>
          <cell r="AO1695">
            <v>-2.7937541199999999E-2</v>
          </cell>
          <cell r="AP1695">
            <v>-2.3849396029999997E-2</v>
          </cell>
          <cell r="AQ1695">
            <v>7.1741414119999999E-2</v>
          </cell>
          <cell r="AR1695">
            <v>7.3193074309999995E-2</v>
          </cell>
          <cell r="AS1695">
            <v>4.4110311790000002E-2</v>
          </cell>
          <cell r="AT1695">
            <v>2.7631102329999997E-2</v>
          </cell>
          <cell r="AU1695">
            <v>2.9082762519999993E-2</v>
          </cell>
          <cell r="AV1695">
            <v>9.9193720090000007E-2</v>
          </cell>
          <cell r="AX1695">
            <v>0.13287131981</v>
          </cell>
          <cell r="AY1695">
            <v>-3.3677599719999993E-2</v>
          </cell>
          <cell r="BA1695">
            <v>2.7088820669999999E-2</v>
          </cell>
          <cell r="BB1695">
            <v>3.266505871E-2</v>
          </cell>
          <cell r="BC1695">
            <v>6.5017907400000005E-2</v>
          </cell>
          <cell r="BD1695">
            <v>-3.7929086730000006E-2</v>
          </cell>
          <cell r="BE1695">
            <v>-3.2352848690000005E-2</v>
          </cell>
          <cell r="BF1695">
            <v>0.14546204151</v>
          </cell>
          <cell r="BG1695">
            <v>0.11395208402</v>
          </cell>
          <cell r="BH1695">
            <v>5.8029515240000003E-2</v>
          </cell>
          <cell r="BI1695">
            <v>-0.77973395820000002</v>
          </cell>
          <cell r="BJ1695">
            <v>-0.46180227401999996</v>
          </cell>
          <cell r="BK1695">
            <v>0.98978241870000006</v>
          </cell>
          <cell r="BL1695">
            <v>1.1161959215099999</v>
          </cell>
          <cell r="BM1695">
            <v>-8.4017359999999996</v>
          </cell>
          <cell r="BN1695">
            <v>-6.4674839999999998</v>
          </cell>
          <cell r="BO1695">
            <v>1.18501542988</v>
          </cell>
          <cell r="BP1695">
            <v>-7.1121789850000008</v>
          </cell>
          <cell r="BQ1695">
            <v>0.86177362486000009</v>
          </cell>
          <cell r="BR1695">
            <v>0.24029450182000001</v>
          </cell>
          <cell r="BS1695">
            <v>0.26086091478000001</v>
          </cell>
          <cell r="BT1695">
            <v>0.26258081773000003</v>
          </cell>
          <cell r="BU1695">
            <v>-2.2286315910000021E-2</v>
          </cell>
          <cell r="BV1695">
            <v>-1.7199029500000185E-3</v>
          </cell>
          <cell r="BW1695">
            <v>0.13800087614000001</v>
          </cell>
          <cell r="BX1695">
            <v>0.10579414642</v>
          </cell>
          <cell r="BY1695">
            <v>5.5212115950000001E-2</v>
          </cell>
        </row>
        <row r="1696">
          <cell r="F1696" t="str">
            <v>FR001400ELE0</v>
          </cell>
          <cell r="G1696" t="str">
            <v>101540</v>
          </cell>
          <cell r="H1696" t="str">
            <v xml:space="preserve"> </v>
          </cell>
          <cell r="J1696" t="str">
            <v>Share</v>
          </cell>
          <cell r="K1696" t="str">
            <v>AQUA28</v>
          </cell>
          <cell r="L1696" t="str">
            <v>FONDO BNPP AQUA PROTETTO</v>
          </cell>
          <cell r="M1696" t="str">
            <v>Classic</v>
          </cell>
          <cell r="N1696" t="str">
            <v>C</v>
          </cell>
          <cell r="P1696" t="str">
            <v>N</v>
          </cell>
          <cell r="Q1696" t="str">
            <v xml:space="preserve"> </v>
          </cell>
          <cell r="T1696" t="str">
            <v>No BM</v>
          </cell>
          <cell r="U1696" t="str">
            <v>No BM</v>
          </cell>
          <cell r="V1696" t="str">
            <v>No BM</v>
          </cell>
          <cell r="W1696" t="str">
            <v>EUR</v>
          </cell>
          <cell r="X1696" t="str">
            <v>EUR</v>
          </cell>
          <cell r="Y1696">
            <v>46140</v>
          </cell>
          <cell r="Z1696">
            <v>44987</v>
          </cell>
          <cell r="AA1696" t="str">
            <v>April 2026</v>
          </cell>
          <cell r="AB1696">
            <v>1085.8599999999999</v>
          </cell>
          <cell r="AD1696">
            <v>57259040.439999998</v>
          </cell>
          <cell r="AE1696">
            <v>57259040.439999998</v>
          </cell>
          <cell r="AF1696" t="str">
            <v>57259040.44</v>
          </cell>
          <cell r="AG1696">
            <v>2.088092888E-2</v>
          </cell>
          <cell r="AH1696">
            <v>2.097434775E-2</v>
          </cell>
          <cell r="AL1696">
            <v>-1.469974412E-2</v>
          </cell>
          <cell r="AM1696">
            <v>-1.429110752E-2</v>
          </cell>
          <cell r="AQ1696">
            <v>2.088092888E-2</v>
          </cell>
          <cell r="AR1696">
            <v>2.097434775E-2</v>
          </cell>
          <cell r="AV1696">
            <v>1.1052369999999999E-4</v>
          </cell>
          <cell r="BA1696">
            <v>6.65628361E-3</v>
          </cell>
          <cell r="BB1696">
            <v>7.5487096399999998E-3</v>
          </cell>
          <cell r="BF1696">
            <v>7.6295252549999998E-2</v>
          </cell>
          <cell r="BK1696">
            <v>-0.20205092633999999</v>
          </cell>
          <cell r="BL1696">
            <v>-0.18071630373</v>
          </cell>
          <cell r="BR1696">
            <v>2.7303689690000001E-2</v>
          </cell>
          <cell r="BS1696">
            <v>2.8799352689999998E-2</v>
          </cell>
          <cell r="BW1696">
            <v>6.4403528890000006E-2</v>
          </cell>
        </row>
        <row r="1697">
          <cell r="F1697" t="str">
            <v>FR001400SO89</v>
          </cell>
          <cell r="G1697" t="str">
            <v>102798</v>
          </cell>
          <cell r="H1697" t="str">
            <v xml:space="preserve"> </v>
          </cell>
          <cell r="J1697" t="str">
            <v>Share</v>
          </cell>
          <cell r="K1697" t="str">
            <v>HO42</v>
          </cell>
          <cell r="L1697" t="str">
            <v>BNP Paribas Horizon 2040- 2042</v>
          </cell>
          <cell r="M1697" t="str">
            <v>I</v>
          </cell>
          <cell r="N1697" t="str">
            <v>C</v>
          </cell>
          <cell r="P1697" t="str">
            <v>N</v>
          </cell>
          <cell r="Q1697" t="str">
            <v xml:space="preserve"> </v>
          </cell>
          <cell r="R1697" t="str">
            <v>265413</v>
          </cell>
          <cell r="T1697" t="str">
            <v>BM BNP Paribas Horizon 2040- 2042 [44721]</v>
          </cell>
          <cell r="U1697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1697" t="str">
            <v>Official Benchmark</v>
          </cell>
          <cell r="W1697" t="str">
            <v>EUR</v>
          </cell>
          <cell r="X1697" t="str">
            <v>EUR</v>
          </cell>
          <cell r="Y1697">
            <v>46142</v>
          </cell>
          <cell r="Z1697">
            <v>45589</v>
          </cell>
          <cell r="AA1697" t="str">
            <v>April 2026</v>
          </cell>
          <cell r="AB1697">
            <v>117.3954</v>
          </cell>
          <cell r="AD1697">
            <v>8804658.4600000009</v>
          </cell>
          <cell r="AE1697">
            <v>122804106.19</v>
          </cell>
          <cell r="AF1697" t="str">
            <v>122804106.19</v>
          </cell>
          <cell r="AG1697">
            <v>6.8073716349999994E-2</v>
          </cell>
          <cell r="AH1697">
            <v>6.8597847059999995E-2</v>
          </cell>
          <cell r="AI1697">
            <v>6.1045176229999998E-2</v>
          </cell>
          <cell r="AJ1697">
            <v>7.0285401199999958E-3</v>
          </cell>
          <cell r="AK1697">
            <v>7.5526708299999967E-3</v>
          </cell>
          <cell r="AL1697">
            <v>2.9025980860000002E-2</v>
          </cell>
          <cell r="AM1697">
            <v>3.054427534E-2</v>
          </cell>
          <cell r="AN1697">
            <v>2.841737544E-2</v>
          </cell>
          <cell r="AO1697">
            <v>6.086054200000017E-4</v>
          </cell>
          <cell r="AP1697">
            <v>2.1268998999999997E-3</v>
          </cell>
          <cell r="AQ1697">
            <v>6.8073716349999994E-2</v>
          </cell>
          <cell r="AR1697">
            <v>6.8597847059999995E-2</v>
          </cell>
          <cell r="AS1697">
            <v>6.1045176229999998E-2</v>
          </cell>
          <cell r="AT1697">
            <v>7.0285401199999958E-3</v>
          </cell>
          <cell r="AU1697">
            <v>7.5526708299999967E-3</v>
          </cell>
          <cell r="AV1697">
            <v>5.5649474669999997E-2</v>
          </cell>
          <cell r="AX1697">
            <v>4.7124817409999999E-2</v>
          </cell>
          <cell r="AY1697">
            <v>8.5246572599999987E-3</v>
          </cell>
          <cell r="BA1697">
            <v>5.0654447329999998E-2</v>
          </cell>
          <cell r="BB1697">
            <v>5.2721627829999999E-2</v>
          </cell>
          <cell r="BC1697">
            <v>4.5986841610000002E-2</v>
          </cell>
          <cell r="BD1697">
            <v>4.6676057199999954E-3</v>
          </cell>
          <cell r="BE1697">
            <v>6.7347862199999969E-3</v>
          </cell>
          <cell r="BF1697">
            <v>8.5217552919999995E-2</v>
          </cell>
          <cell r="BG1697">
            <v>7.55552429E-2</v>
          </cell>
          <cell r="BH1697">
            <v>1.506555406E-2</v>
          </cell>
          <cell r="BI1697">
            <v>0.93760447426000004</v>
          </cell>
          <cell r="BJ1697">
            <v>1.3801368028500001</v>
          </cell>
          <cell r="BK1697">
            <v>1.6833515815200002</v>
          </cell>
          <cell r="BL1697">
            <v>1.7614082906199999</v>
          </cell>
          <cell r="BM1697">
            <v>-6.2614000000000003E-2</v>
          </cell>
          <cell r="BN1697">
            <v>0.63617099999999993</v>
          </cell>
          <cell r="BO1697">
            <v>1.1162125537699998</v>
          </cell>
          <cell r="BP1697">
            <v>-0.34160598200000003</v>
          </cell>
          <cell r="BQ1697">
            <v>0.97941082446999994</v>
          </cell>
          <cell r="BR1697">
            <v>0.21641163158999999</v>
          </cell>
          <cell r="BS1697">
            <v>0.22370131964000001</v>
          </cell>
          <cell r="BT1697">
            <v>0.21043221918999999</v>
          </cell>
          <cell r="BU1697">
            <v>5.9794123999999949E-3</v>
          </cell>
          <cell r="BV1697">
            <v>1.3269100450000015E-2</v>
          </cell>
          <cell r="BW1697">
            <v>8.4067466209999997E-2</v>
          </cell>
          <cell r="BX1697">
            <v>7.7247815880000001E-2</v>
          </cell>
          <cell r="BY1697">
            <v>1.368581049E-2</v>
          </cell>
        </row>
        <row r="1698">
          <cell r="F1698" t="str">
            <v>LU2060673063</v>
          </cell>
          <cell r="G1698" t="str">
            <v>43654</v>
          </cell>
          <cell r="H1698" t="str">
            <v xml:space="preserve"> </v>
          </cell>
          <cell r="J1698" t="str">
            <v>Share</v>
          </cell>
          <cell r="K1698" t="str">
            <v>QWCCOP</v>
          </cell>
          <cell r="L1698" t="str">
            <v>THEAM QUANT- Equity World Climate Care</v>
          </cell>
          <cell r="M1698" t="str">
            <v>X - EUR CC</v>
          </cell>
          <cell r="N1698" t="str">
            <v>D</v>
          </cell>
          <cell r="P1698" t="str">
            <v>N</v>
          </cell>
          <cell r="Q1698" t="str">
            <v xml:space="preserve"> </v>
          </cell>
          <cell r="R1698" t="str">
            <v>202229</v>
          </cell>
          <cell r="T1698" t="str">
            <v>BM THEAM QUANT- Equity World Climate Care [43458]</v>
          </cell>
          <cell r="U1698" t="str">
            <v>STOXX Global 1800 Net Return Index USD Index</v>
          </cell>
          <cell r="V1698" t="str">
            <v>Official Benchmark</v>
          </cell>
          <cell r="W1698" t="str">
            <v>EUR</v>
          </cell>
          <cell r="X1698" t="str">
            <v>USD</v>
          </cell>
          <cell r="Y1698">
            <v>46142</v>
          </cell>
          <cell r="Z1698">
            <v>43774</v>
          </cell>
          <cell r="AA1698" t="str">
            <v>April 2026</v>
          </cell>
          <cell r="AB1698">
            <v>15872.65</v>
          </cell>
          <cell r="AD1698">
            <v>174927.71</v>
          </cell>
          <cell r="AE1698">
            <v>167297281.59</v>
          </cell>
          <cell r="AF1698" t="str">
            <v>142617349.294574</v>
          </cell>
          <cell r="AG1698">
            <v>7.0140841270000004E-2</v>
          </cell>
          <cell r="AH1698">
            <v>7.0368442609999998E-2</v>
          </cell>
          <cell r="AI1698">
            <v>7.2320125439999994E-2</v>
          </cell>
          <cell r="AJ1698">
            <v>-2.1792841699999899E-3</v>
          </cell>
          <cell r="AK1698">
            <v>-1.9516828299999955E-3</v>
          </cell>
          <cell r="AL1698">
            <v>3.6753875749999998E-2</v>
          </cell>
          <cell r="AM1698">
            <v>3.7417196309999998E-2</v>
          </cell>
          <cell r="AN1698">
            <v>4.7166465489999997E-2</v>
          </cell>
          <cell r="AO1698">
            <v>-1.0412589739999999E-2</v>
          </cell>
          <cell r="AP1698">
            <v>-9.7492691799999989E-3</v>
          </cell>
          <cell r="AQ1698">
            <v>7.0140841270000004E-2</v>
          </cell>
          <cell r="AR1698">
            <v>7.0368442609999998E-2</v>
          </cell>
          <cell r="AS1698">
            <v>7.2320125439999994E-2</v>
          </cell>
          <cell r="AT1698">
            <v>-2.1792841699999899E-3</v>
          </cell>
          <cell r="AU1698">
            <v>-1.9516828299999955E-3</v>
          </cell>
          <cell r="AV1698">
            <v>-9.4773509600000003E-3</v>
          </cell>
          <cell r="AX1698">
            <v>4.7166288190000003E-2</v>
          </cell>
          <cell r="AY1698">
            <v>-5.6643639150000001E-2</v>
          </cell>
          <cell r="BA1698">
            <v>2.0545743290000001E-2</v>
          </cell>
          <cell r="BB1698">
            <v>2.14174112E-2</v>
          </cell>
          <cell r="BC1698">
            <v>5.6721495529999999E-2</v>
          </cell>
          <cell r="BD1698">
            <v>-3.6175752239999998E-2</v>
          </cell>
          <cell r="BE1698">
            <v>-3.5304084329999999E-2</v>
          </cell>
          <cell r="BF1698">
            <v>0.10587723062</v>
          </cell>
          <cell r="BG1698">
            <v>9.6184781900000002E-2</v>
          </cell>
          <cell r="BH1698">
            <v>3.5354217569999999E-2</v>
          </cell>
          <cell r="BI1698">
            <v>-3.8506942931000001</v>
          </cell>
          <cell r="BJ1698">
            <v>-3.77559639481</v>
          </cell>
          <cell r="BK1698">
            <v>9.4786093720000006E-2</v>
          </cell>
          <cell r="BL1698">
            <v>0.11985458424000001</v>
          </cell>
          <cell r="BM1698">
            <v>-14.590280999999999</v>
          </cell>
          <cell r="BN1698">
            <v>-14.322409</v>
          </cell>
          <cell r="BO1698">
            <v>1.0377464574299999</v>
          </cell>
          <cell r="BP1698">
            <v>-12.468874878999999</v>
          </cell>
          <cell r="BQ1698">
            <v>0.88877146337000001</v>
          </cell>
          <cell r="BR1698">
            <v>0.12000181894</v>
          </cell>
          <cell r="BS1698">
            <v>0.12288265007</v>
          </cell>
          <cell r="BT1698">
            <v>0.23860329215000001</v>
          </cell>
          <cell r="BU1698">
            <v>-0.11860147321</v>
          </cell>
          <cell r="BV1698">
            <v>-0.11572064208000001</v>
          </cell>
          <cell r="BW1698">
            <v>0.109215652</v>
          </cell>
          <cell r="BX1698">
            <v>0.10134293808</v>
          </cell>
          <cell r="BY1698">
            <v>3.553750621E-2</v>
          </cell>
        </row>
        <row r="1699">
          <cell r="F1699" t="str">
            <v>LU2060673063</v>
          </cell>
          <cell r="G1699" t="str">
            <v>43654</v>
          </cell>
          <cell r="H1699" t="str">
            <v xml:space="preserve"> </v>
          </cell>
          <cell r="J1699" t="str">
            <v>Share</v>
          </cell>
          <cell r="K1699" t="str">
            <v>QWCCOP</v>
          </cell>
          <cell r="L1699" t="str">
            <v>THEAM QUANT- Equity World Climate Care</v>
          </cell>
          <cell r="M1699" t="str">
            <v>X - EUR CC</v>
          </cell>
          <cell r="N1699" t="str">
            <v>D</v>
          </cell>
          <cell r="P1699" t="str">
            <v>N</v>
          </cell>
          <cell r="Q1699" t="str">
            <v xml:space="preserve"> </v>
          </cell>
          <cell r="R1699" t="str">
            <v>266167</v>
          </cell>
          <cell r="T1699" t="str">
            <v>BM THEAM QUANT- Equity World Climate Care [43458]</v>
          </cell>
          <cell r="U1699" t="str">
            <v>BNP Paribas Equity World Climate Care (USD) NR</v>
          </cell>
          <cell r="V1699" t="str">
            <v>Management Benchmark</v>
          </cell>
          <cell r="W1699" t="str">
            <v>EUR</v>
          </cell>
          <cell r="X1699" t="str">
            <v>USD</v>
          </cell>
          <cell r="Y1699">
            <v>46142</v>
          </cell>
          <cell r="Z1699">
            <v>43774</v>
          </cell>
          <cell r="AA1699" t="str">
            <v>April 2026</v>
          </cell>
          <cell r="AB1699">
            <v>15872.65</v>
          </cell>
          <cell r="AD1699">
            <v>174927.71</v>
          </cell>
          <cell r="AE1699">
            <v>167297281.59</v>
          </cell>
          <cell r="AF1699" t="str">
            <v>142617349.294574</v>
          </cell>
          <cell r="AG1699">
            <v>7.0140841270000004E-2</v>
          </cell>
          <cell r="AH1699">
            <v>7.0368442609999998E-2</v>
          </cell>
          <cell r="AI1699">
            <v>7.0219375639999998E-2</v>
          </cell>
          <cell r="AJ1699">
            <v>-7.853436999999408E-5</v>
          </cell>
          <cell r="AK1699">
            <v>1.4906697000000024E-4</v>
          </cell>
          <cell r="AL1699">
            <v>3.6753875749999998E-2</v>
          </cell>
          <cell r="AM1699">
            <v>3.7417196309999998E-2</v>
          </cell>
          <cell r="AN1699">
            <v>3.7830232239999997E-2</v>
          </cell>
          <cell r="AO1699">
            <v>-1.0763564899999994E-3</v>
          </cell>
          <cell r="AP1699">
            <v>-4.1303592999999972E-4</v>
          </cell>
          <cell r="AQ1699">
            <v>7.0140841270000004E-2</v>
          </cell>
          <cell r="AR1699">
            <v>7.0368442609999998E-2</v>
          </cell>
          <cell r="AS1699">
            <v>7.0219375639999998E-2</v>
          </cell>
          <cell r="AT1699">
            <v>-7.853436999999408E-5</v>
          </cell>
          <cell r="AU1699">
            <v>1.4906697000000024E-4</v>
          </cell>
          <cell r="AV1699">
            <v>-9.4773509600000003E-3</v>
          </cell>
          <cell r="AX1699">
            <v>-7.3895719E-3</v>
          </cell>
          <cell r="AY1699">
            <v>-2.0877790600000003E-3</v>
          </cell>
          <cell r="BA1699">
            <v>2.0545743290000001E-2</v>
          </cell>
          <cell r="BB1699">
            <v>2.14174112E-2</v>
          </cell>
          <cell r="BC1699">
            <v>2.2385095670000001E-2</v>
          </cell>
          <cell r="BD1699">
            <v>-1.8393523799999992E-3</v>
          </cell>
          <cell r="BE1699">
            <v>-9.6768447000000063E-4</v>
          </cell>
          <cell r="BF1699">
            <v>0.10587723062</v>
          </cell>
          <cell r="BG1699">
            <v>0.10477520717</v>
          </cell>
          <cell r="BH1699">
            <v>2.8049815399999998E-3</v>
          </cell>
          <cell r="BI1699">
            <v>-1.0624787532</v>
          </cell>
          <cell r="BJ1699">
            <v>-0.11622877315999999</v>
          </cell>
          <cell r="BK1699">
            <v>9.4786093720000006E-2</v>
          </cell>
          <cell r="BL1699">
            <v>0.11985458424000001</v>
          </cell>
          <cell r="BM1699">
            <v>-0.31442100000000001</v>
          </cell>
          <cell r="BN1699">
            <v>-4.6359999999999998E-2</v>
          </cell>
          <cell r="BO1699">
            <v>1.0102199106299998</v>
          </cell>
          <cell r="BP1699">
            <v>-0.31962132300000001</v>
          </cell>
          <cell r="BQ1699">
            <v>0.99941015479999995</v>
          </cell>
          <cell r="BR1699">
            <v>0.12000181894</v>
          </cell>
          <cell r="BS1699">
            <v>0.12288265007</v>
          </cell>
          <cell r="BT1699">
            <v>0.12304914306</v>
          </cell>
          <cell r="BU1699">
            <v>-3.0473241200000001E-3</v>
          </cell>
          <cell r="BV1699">
            <v>-1.6649299000000284E-4</v>
          </cell>
          <cell r="BW1699">
            <v>0.109215652</v>
          </cell>
          <cell r="BX1699">
            <v>0.1082375216</v>
          </cell>
          <cell r="BY1699">
            <v>2.6061384799999998E-3</v>
          </cell>
        </row>
        <row r="1700">
          <cell r="F1700" t="str">
            <v>LU0823386163</v>
          </cell>
          <cell r="G1700" t="str">
            <v>23423</v>
          </cell>
          <cell r="H1700" t="str">
            <v xml:space="preserve"> </v>
          </cell>
          <cell r="J1700" t="str">
            <v>Share</v>
          </cell>
          <cell r="K1700" t="str">
            <v>PBWEML</v>
          </cell>
          <cell r="L1700" t="str">
            <v>BNP Paribas Funds Local Emerging Bond</v>
          </cell>
          <cell r="M1700" t="str">
            <v>Classic</v>
          </cell>
          <cell r="N1700" t="str">
            <v>C</v>
          </cell>
          <cell r="P1700" t="str">
            <v>N</v>
          </cell>
          <cell r="Q1700" t="str">
            <v xml:space="preserve"> </v>
          </cell>
          <cell r="R1700" t="str">
            <v>184913</v>
          </cell>
          <cell r="T1700" t="str">
            <v>BM BNP Paribas Funds Local Emerging Bond [14445]</v>
          </cell>
          <cell r="U1700" t="str">
            <v>JPM GBI-EM Global Diversified (USD) RI</v>
          </cell>
          <cell r="V1700" t="str">
            <v>Official Benchmark</v>
          </cell>
          <cell r="W1700" t="str">
            <v>USD</v>
          </cell>
          <cell r="X1700" t="str">
            <v>USD</v>
          </cell>
          <cell r="Y1700">
            <v>46142</v>
          </cell>
          <cell r="Z1700">
            <v>38848</v>
          </cell>
          <cell r="AA1700" t="str">
            <v>April 2026</v>
          </cell>
          <cell r="AB1700">
            <v>141.63999999999999</v>
          </cell>
          <cell r="AD1700">
            <v>9944812.7400000002</v>
          </cell>
          <cell r="AE1700">
            <v>243858406.24000001</v>
          </cell>
          <cell r="AF1700" t="str">
            <v>207884068.232386</v>
          </cell>
          <cell r="AG1700">
            <v>4.315804979E-2</v>
          </cell>
          <cell r="AH1700">
            <v>4.4400942050000003E-2</v>
          </cell>
          <cell r="AI1700">
            <v>2.774600369E-2</v>
          </cell>
          <cell r="AJ1700">
            <v>1.54120461E-2</v>
          </cell>
          <cell r="AK1700">
            <v>1.6654938360000003E-2</v>
          </cell>
          <cell r="AL1700">
            <v>-2.793219408E-2</v>
          </cell>
          <cell r="AM1700">
            <v>-2.4448937399999999E-2</v>
          </cell>
          <cell r="AN1700">
            <v>-1.676892696E-2</v>
          </cell>
          <cell r="AO1700">
            <v>-1.1163267120000001E-2</v>
          </cell>
          <cell r="AP1700">
            <v>-7.6800104399999992E-3</v>
          </cell>
          <cell r="AQ1700">
            <v>4.315804979E-2</v>
          </cell>
          <cell r="AR1700">
            <v>4.4400942050000003E-2</v>
          </cell>
          <cell r="AS1700">
            <v>2.774600369E-2</v>
          </cell>
          <cell r="AT1700">
            <v>1.54120461E-2</v>
          </cell>
          <cell r="AU1700">
            <v>1.6654938360000003E-2</v>
          </cell>
          <cell r="AV1700">
            <v>1.8260244429999999E-2</v>
          </cell>
          <cell r="AX1700">
            <v>3.3386924700000001E-2</v>
          </cell>
          <cell r="AY1700">
            <v>-1.5126680270000002E-2</v>
          </cell>
          <cell r="BA1700">
            <v>-4.8478887099999996E-3</v>
          </cell>
          <cell r="BB1700">
            <v>-9.3457539999999994E-5</v>
          </cell>
          <cell r="BC1700">
            <v>4.6255923999999997E-3</v>
          </cell>
          <cell r="BD1700">
            <v>-9.4734811099999993E-3</v>
          </cell>
          <cell r="BE1700">
            <v>-4.71904994E-3</v>
          </cell>
          <cell r="BF1700">
            <v>9.3213800400000005E-2</v>
          </cell>
          <cell r="BG1700">
            <v>6.2967047720000002E-2</v>
          </cell>
          <cell r="BH1700">
            <v>3.502791626E-2</v>
          </cell>
          <cell r="BI1700">
            <v>-0.74085336277999991</v>
          </cell>
          <cell r="BJ1700">
            <v>-0.29825246116000004</v>
          </cell>
          <cell r="BK1700">
            <v>0.19569774995</v>
          </cell>
          <cell r="BL1700">
            <v>0.36184559913000003</v>
          </cell>
          <cell r="BM1700">
            <v>-4.6304949999999998</v>
          </cell>
          <cell r="BN1700">
            <v>-3.0515980000000003</v>
          </cell>
          <cell r="BO1700">
            <v>1.4397872940899998</v>
          </cell>
          <cell r="BP1700">
            <v>-5.7254361400000002</v>
          </cell>
          <cell r="BQ1700">
            <v>0.94593851004999996</v>
          </cell>
          <cell r="BR1700">
            <v>0.1027717222</v>
          </cell>
          <cell r="BS1700">
            <v>0.12015031264000001</v>
          </cell>
          <cell r="BT1700">
            <v>0.11250400831</v>
          </cell>
          <cell r="BU1700">
            <v>-9.7322861100000019E-3</v>
          </cell>
          <cell r="BV1700">
            <v>7.6463043300000061E-3</v>
          </cell>
          <cell r="BW1700">
            <v>8.5866306320000002E-2</v>
          </cell>
          <cell r="BX1700">
            <v>6.2270243410000002E-2</v>
          </cell>
          <cell r="BY1700">
            <v>3.0193544659999998E-2</v>
          </cell>
        </row>
        <row r="1701">
          <cell r="F1701" t="str">
            <v>LU1956164344</v>
          </cell>
          <cell r="G1701" t="str">
            <v>43329</v>
          </cell>
          <cell r="H1701" t="str">
            <v xml:space="preserve"> </v>
          </cell>
          <cell r="J1701" t="str">
            <v>Share</v>
          </cell>
          <cell r="K1701" t="str">
            <v>PUSMFE</v>
          </cell>
          <cell r="L1701" t="str">
            <v>BNP Paribas Funds Responsible US Multi-Factor Equity</v>
          </cell>
          <cell r="M1701" t="str">
            <v>I EUR</v>
          </cell>
          <cell r="N1701" t="str">
            <v>C</v>
          </cell>
          <cell r="P1701" t="str">
            <v>N</v>
          </cell>
          <cell r="Q1701" t="str">
            <v xml:space="preserve"> </v>
          </cell>
          <cell r="R1701" t="str">
            <v>202069</v>
          </cell>
          <cell r="T1701" t="str">
            <v>BM BNP Paribas Funds Responsible US Multi-Factor Equity [43292]</v>
          </cell>
          <cell r="U1701" t="str">
            <v>S&amp;P 500 (USD) NR</v>
          </cell>
          <cell r="V1701" t="str">
            <v>Official Benchmark</v>
          </cell>
          <cell r="W1701" t="str">
            <v>EUR</v>
          </cell>
          <cell r="X1701" t="str">
            <v>USD</v>
          </cell>
          <cell r="Y1701">
            <v>46142</v>
          </cell>
          <cell r="Z1701">
            <v>43517</v>
          </cell>
          <cell r="AA1701" t="str">
            <v>April 2026</v>
          </cell>
          <cell r="AB1701">
            <v>232.67</v>
          </cell>
          <cell r="AD1701">
            <v>38075112.969999999</v>
          </cell>
          <cell r="AE1701">
            <v>1421805552.74</v>
          </cell>
          <cell r="AF1701" t="str">
            <v>1212058780.73398</v>
          </cell>
          <cell r="AG1701">
            <v>7.3696354409999998E-2</v>
          </cell>
          <cell r="AH1701">
            <v>7.4231139330000001E-2</v>
          </cell>
          <cell r="AI1701">
            <v>8.5083468250000002E-2</v>
          </cell>
          <cell r="AJ1701">
            <v>-1.1387113840000004E-2</v>
          </cell>
          <cell r="AK1701">
            <v>-1.0852328920000001E-2</v>
          </cell>
          <cell r="AL1701">
            <v>3.4640697259999999E-2</v>
          </cell>
          <cell r="AM1701">
            <v>3.6190663140000003E-2</v>
          </cell>
          <cell r="AN1701">
            <v>5.5753041009999997E-2</v>
          </cell>
          <cell r="AO1701">
            <v>-2.1112343749999998E-2</v>
          </cell>
          <cell r="AP1701">
            <v>-1.9562377869999995E-2</v>
          </cell>
          <cell r="AQ1701">
            <v>7.3696354409999998E-2</v>
          </cell>
          <cell r="AR1701">
            <v>7.4231139330000001E-2</v>
          </cell>
          <cell r="AS1701">
            <v>8.5083468250000002E-2</v>
          </cell>
          <cell r="AT1701">
            <v>-1.1387113840000004E-2</v>
          </cell>
          <cell r="AU1701">
            <v>-1.0852328920000001E-2</v>
          </cell>
          <cell r="AV1701">
            <v>3.2757778860000003E-2</v>
          </cell>
          <cell r="AX1701">
            <v>4.1357328130000003E-2</v>
          </cell>
          <cell r="AY1701">
            <v>-8.5995492699999995E-3</v>
          </cell>
          <cell r="BA1701">
            <v>3.648431932E-2</v>
          </cell>
          <cell r="BB1701">
            <v>3.8557378359999998E-2</v>
          </cell>
          <cell r="BC1701">
            <v>5.7114767849999998E-2</v>
          </cell>
          <cell r="BD1701">
            <v>-2.0630448529999998E-2</v>
          </cell>
          <cell r="BE1701">
            <v>-1.8557389489999999E-2</v>
          </cell>
          <cell r="BF1701">
            <v>0.11574038429</v>
          </cell>
          <cell r="BG1701">
            <v>0.10840653308000001</v>
          </cell>
          <cell r="BH1701">
            <v>3.5354137569999999E-2</v>
          </cell>
          <cell r="BI1701">
            <v>-1.6374076883799999</v>
          </cell>
          <cell r="BJ1701">
            <v>-1.4504501915300001</v>
          </cell>
          <cell r="BK1701">
            <v>0.90845133526999999</v>
          </cell>
          <cell r="BL1701">
            <v>0.96564320286000005</v>
          </cell>
          <cell r="BM1701">
            <v>-6.3351800000000003</v>
          </cell>
          <cell r="BN1701">
            <v>-5.6476230000000003</v>
          </cell>
          <cell r="BO1701">
            <v>1.01643061735</v>
          </cell>
          <cell r="BP1701">
            <v>-5.3163535</v>
          </cell>
          <cell r="BQ1701">
            <v>0.90635127134999993</v>
          </cell>
          <cell r="BR1701">
            <v>0.22271270167000001</v>
          </cell>
          <cell r="BS1701">
            <v>0.23015931944000001</v>
          </cell>
          <cell r="BT1701">
            <v>0.26528723343999999</v>
          </cell>
          <cell r="BU1701">
            <v>-4.2574531769999979E-2</v>
          </cell>
          <cell r="BV1701">
            <v>-3.5127913999999982E-2</v>
          </cell>
          <cell r="BW1701">
            <v>0.11980311255999999</v>
          </cell>
          <cell r="BX1701">
            <v>0.11557178372</v>
          </cell>
          <cell r="BY1701">
            <v>3.7440218900000002E-2</v>
          </cell>
        </row>
        <row r="1702">
          <cell r="F1702" t="str">
            <v>LU1664646178</v>
          </cell>
          <cell r="G1702" t="str">
            <v>41955</v>
          </cell>
          <cell r="H1702" t="str">
            <v xml:space="preserve"> </v>
          </cell>
          <cell r="J1702" t="str">
            <v>Share</v>
          </cell>
          <cell r="K1702" t="str">
            <v>PEUSGRO</v>
          </cell>
          <cell r="L1702" t="str">
            <v>BNP Paribas Funds US Growth</v>
          </cell>
          <cell r="M1702" t="str">
            <v>Privilege</v>
          </cell>
          <cell r="N1702" t="str">
            <v>D</v>
          </cell>
          <cell r="P1702" t="str">
            <v>N</v>
          </cell>
          <cell r="Q1702" t="str">
            <v xml:space="preserve"> </v>
          </cell>
          <cell r="R1702" t="str">
            <v>186648</v>
          </cell>
          <cell r="T1702" t="str">
            <v>BM BNP Paribas Funds US Growth [14471]</v>
          </cell>
          <cell r="U1702" t="str">
            <v>Russell 1000 Growth (USD) RI</v>
          </cell>
          <cell r="V1702" t="str">
            <v>Official Benchmark</v>
          </cell>
          <cell r="W1702" t="str">
            <v>USD</v>
          </cell>
          <cell r="X1702" t="str">
            <v>USD</v>
          </cell>
          <cell r="Y1702">
            <v>46142</v>
          </cell>
          <cell r="Z1702">
            <v>43147</v>
          </cell>
          <cell r="AA1702" t="str">
            <v>April 2026</v>
          </cell>
          <cell r="AB1702">
            <v>302.83</v>
          </cell>
          <cell r="AD1702">
            <v>1946614.38</v>
          </cell>
          <cell r="AE1702">
            <v>1609612151.3199999</v>
          </cell>
          <cell r="AF1702" t="str">
            <v>1372159883.48323</v>
          </cell>
          <cell r="AG1702">
            <v>0.14195017454</v>
          </cell>
          <cell r="AH1702">
            <v>0.14293453881000001</v>
          </cell>
          <cell r="AI1702">
            <v>0.11895172733000001</v>
          </cell>
          <cell r="AJ1702">
            <v>2.2998447209999995E-2</v>
          </cell>
          <cell r="AK1702">
            <v>2.3982811480000005E-2</v>
          </cell>
          <cell r="AL1702">
            <v>2.6068342790000001E-2</v>
          </cell>
          <cell r="AM1702">
            <v>2.8735101549999999E-2</v>
          </cell>
          <cell r="AN1702">
            <v>2.5053952250000001E-2</v>
          </cell>
          <cell r="AO1702">
            <v>1.01439054E-3</v>
          </cell>
          <cell r="AP1702">
            <v>3.6811492999999987E-3</v>
          </cell>
          <cell r="AQ1702">
            <v>0.14195017454</v>
          </cell>
          <cell r="AR1702">
            <v>0.14293453881000001</v>
          </cell>
          <cell r="AS1702">
            <v>0.11895172733000001</v>
          </cell>
          <cell r="AT1702">
            <v>2.2998447209999995E-2</v>
          </cell>
          <cell r="AU1702">
            <v>2.3982811480000005E-2</v>
          </cell>
          <cell r="AV1702">
            <v>-3.9293337599999997E-3</v>
          </cell>
          <cell r="AX1702">
            <v>-1.488181192E-2</v>
          </cell>
          <cell r="AY1702">
            <v>1.0952478160000001E-2</v>
          </cell>
          <cell r="BA1702">
            <v>2.427210141E-2</v>
          </cell>
          <cell r="BB1702">
            <v>2.7825628389999999E-2</v>
          </cell>
          <cell r="BC1702">
            <v>9.5594673299999999E-3</v>
          </cell>
          <cell r="BD1702">
            <v>1.471263408E-2</v>
          </cell>
          <cell r="BE1702">
            <v>1.8266161060000001E-2</v>
          </cell>
          <cell r="BF1702">
            <v>0.17843780949999999</v>
          </cell>
          <cell r="BG1702">
            <v>0.15723130788</v>
          </cell>
          <cell r="BH1702">
            <v>5.2265285010000002E-2</v>
          </cell>
          <cell r="BI1702">
            <v>1.34705896533</v>
          </cell>
          <cell r="BJ1702">
            <v>1.5774902550800001</v>
          </cell>
          <cell r="BK1702">
            <v>0.9242411184499999</v>
          </cell>
          <cell r="BL1702">
            <v>0.99171489309000005</v>
          </cell>
          <cell r="BM1702">
            <v>6.5294550000000005</v>
          </cell>
          <cell r="BN1702">
            <v>7.8095380000000008</v>
          </cell>
          <cell r="BO1702">
            <v>1.0894209266900001</v>
          </cell>
          <cell r="BP1702">
            <v>5.5859135709999999</v>
          </cell>
          <cell r="BQ1702">
            <v>0.92150079515999994</v>
          </cell>
          <cell r="BR1702">
            <v>0.36538969171000002</v>
          </cell>
          <cell r="BS1702">
            <v>0.37982410599999999</v>
          </cell>
          <cell r="BT1702">
            <v>0.30631707450000001</v>
          </cell>
          <cell r="BU1702">
            <v>5.9072617210000011E-2</v>
          </cell>
          <cell r="BV1702">
            <v>7.3507031499999986E-2</v>
          </cell>
          <cell r="BW1702">
            <v>0.17495815046999999</v>
          </cell>
          <cell r="BX1702">
            <v>0.15540755373000001</v>
          </cell>
          <cell r="BY1702">
            <v>4.9484347300000002E-2</v>
          </cell>
        </row>
        <row r="1703">
          <cell r="F1703" t="str">
            <v>LU2155807253</v>
          </cell>
          <cell r="G1703" t="str">
            <v>44427</v>
          </cell>
          <cell r="H1703" t="str">
            <v xml:space="preserve"> </v>
          </cell>
          <cell r="J1703" t="str">
            <v>Share</v>
          </cell>
          <cell r="K1703" t="str">
            <v>BEHCB</v>
          </cell>
          <cell r="L1703" t="str">
            <v>BNP Paribas Funds Euro High Conviction Income Bond</v>
          </cell>
          <cell r="M1703" t="str">
            <v>X</v>
          </cell>
          <cell r="N1703" t="str">
            <v>C</v>
          </cell>
          <cell r="P1703" t="str">
            <v>N</v>
          </cell>
          <cell r="Q1703" t="str">
            <v xml:space="preserve"> </v>
          </cell>
          <cell r="R1703" t="str">
            <v>192295</v>
          </cell>
          <cell r="T1703" t="str">
            <v>BM BNP Paribas Funds Euro High Conviction Income Bond [43587]</v>
          </cell>
          <cell r="U1703" t="str">
            <v>Bloomberg Euro Aggregate (EUR) RI</v>
          </cell>
          <cell r="V1703" t="str">
            <v>Official Benchmark</v>
          </cell>
          <cell r="W1703" t="str">
            <v>EUR</v>
          </cell>
          <cell r="X1703" t="str">
            <v>EUR</v>
          </cell>
          <cell r="Y1703">
            <v>46142</v>
          </cell>
          <cell r="Z1703">
            <v>45405</v>
          </cell>
          <cell r="AA1703" t="str">
            <v>April 2026</v>
          </cell>
          <cell r="AB1703">
            <v>111254.66</v>
          </cell>
          <cell r="AD1703">
            <v>21138384.710000001</v>
          </cell>
          <cell r="AE1703">
            <v>522779363.94</v>
          </cell>
          <cell r="AF1703" t="str">
            <v>522779363.94</v>
          </cell>
          <cell r="AG1703">
            <v>1.356313879E-2</v>
          </cell>
          <cell r="AH1703">
            <v>1.3712990309999999E-2</v>
          </cell>
          <cell r="AI1703">
            <v>4.5862237000000002E-3</v>
          </cell>
          <cell r="AJ1703">
            <v>8.976915089999999E-3</v>
          </cell>
          <cell r="AK1703">
            <v>9.1267666099999999E-3</v>
          </cell>
          <cell r="AL1703">
            <v>-1.109957566E-2</v>
          </cell>
          <cell r="AM1703">
            <v>-1.066077874E-2</v>
          </cell>
          <cell r="AN1703">
            <v>-9.1052731700000007E-3</v>
          </cell>
          <cell r="AO1703">
            <v>-1.9943024899999988E-3</v>
          </cell>
          <cell r="AP1703">
            <v>-1.555505569999999E-3</v>
          </cell>
          <cell r="AQ1703">
            <v>1.356313879E-2</v>
          </cell>
          <cell r="AR1703">
            <v>1.3712990309999999E-2</v>
          </cell>
          <cell r="AS1703">
            <v>4.5862237000000002E-3</v>
          </cell>
          <cell r="AT1703">
            <v>8.976915089999999E-3</v>
          </cell>
          <cell r="AU1703">
            <v>9.1267666099999999E-3</v>
          </cell>
          <cell r="AV1703">
            <v>-6.51564491E-3</v>
          </cell>
          <cell r="AX1703">
            <v>-7.5158535899999997E-3</v>
          </cell>
          <cell r="AY1703">
            <v>1.0002086799999997E-3</v>
          </cell>
          <cell r="BA1703">
            <v>2.9103878E-4</v>
          </cell>
          <cell r="BB1703">
            <v>8.8273659999999995E-4</v>
          </cell>
          <cell r="BC1703">
            <v>-1.82543018E-3</v>
          </cell>
          <cell r="BD1703">
            <v>2.1164689599999999E-3</v>
          </cell>
          <cell r="BE1703">
            <v>2.7081667800000001E-3</v>
          </cell>
          <cell r="BF1703">
            <v>3.7460253659999998E-2</v>
          </cell>
          <cell r="BG1703">
            <v>2.690552521E-2</v>
          </cell>
          <cell r="BH1703">
            <v>1.9003841640000001E-2</v>
          </cell>
          <cell r="BI1703">
            <v>1.02810293857</v>
          </cell>
          <cell r="BJ1703">
            <v>1.1245125945499999</v>
          </cell>
          <cell r="BK1703">
            <v>0.16414634266</v>
          </cell>
          <cell r="BL1703">
            <v>0.21307174837999998</v>
          </cell>
          <cell r="BM1703">
            <v>2.2603499999999999</v>
          </cell>
          <cell r="BN1703">
            <v>2.445322</v>
          </cell>
          <cell r="BO1703">
            <v>1.2201696416000001</v>
          </cell>
          <cell r="BP1703">
            <v>1.8073396980000001</v>
          </cell>
          <cell r="BQ1703">
            <v>0.76803666153000005</v>
          </cell>
          <cell r="BR1703">
            <v>4.2717967430000003E-2</v>
          </cell>
          <cell r="BS1703">
            <v>4.4594497230000002E-2</v>
          </cell>
          <cell r="BT1703">
            <v>3.0229016700000001E-3</v>
          </cell>
          <cell r="BU1703">
            <v>3.9695065760000002E-2</v>
          </cell>
          <cell r="BV1703">
            <v>4.1571595560000001E-2</v>
          </cell>
          <cell r="BW1703">
            <v>3.5422563929999998E-2</v>
          </cell>
          <cell r="BX1703">
            <v>2.6064810569999999E-2</v>
          </cell>
          <cell r="BY1703">
            <v>1.9563326190000001E-2</v>
          </cell>
        </row>
        <row r="1704">
          <cell r="F1704" t="str">
            <v>FR0010093872</v>
          </cell>
          <cell r="G1704" t="str">
            <v>2643</v>
          </cell>
          <cell r="H1704" t="str">
            <v xml:space="preserve"> </v>
          </cell>
          <cell r="J1704" t="str">
            <v>Share</v>
          </cell>
          <cell r="K1704" t="str">
            <v>OBLIRE</v>
          </cell>
          <cell r="L1704" t="str">
            <v>BNP PARIBAS OBLI REVENUS</v>
          </cell>
          <cell r="M1704" t="str">
            <v>Classic</v>
          </cell>
          <cell r="N1704" t="str">
            <v>H</v>
          </cell>
          <cell r="P1704" t="str">
            <v>N</v>
          </cell>
          <cell r="Q1704" t="str">
            <v xml:space="preserve"> </v>
          </cell>
          <cell r="R1704" t="str">
            <v>194493</v>
          </cell>
          <cell r="T1704" t="str">
            <v>BM BNP PARIBAS OBLI REVENUS [2469]</v>
          </cell>
          <cell r="U1704" t="str">
            <v>50% Bloomberg Euro Aggregate 5-7 Years (EUR) RI + 50% Bloomberg Euro Aggregate 3-5 Years (EUR) RI</v>
          </cell>
          <cell r="V1704" t="str">
            <v>Official Benchmark</v>
          </cell>
          <cell r="W1704" t="str">
            <v>EUR</v>
          </cell>
          <cell r="X1704" t="str">
            <v>EUR</v>
          </cell>
          <cell r="Y1704">
            <v>46145</v>
          </cell>
          <cell r="Z1704">
            <v>33240</v>
          </cell>
          <cell r="AA1704" t="str">
            <v>April 2026</v>
          </cell>
          <cell r="AB1704">
            <v>122.03</v>
          </cell>
          <cell r="AD1704">
            <v>99646211.879999995</v>
          </cell>
          <cell r="AE1704">
            <v>99730111.620000005</v>
          </cell>
          <cell r="AF1704" t="str">
            <v>99730111.62</v>
          </cell>
          <cell r="AG1704">
            <v>5.43791711E-3</v>
          </cell>
          <cell r="AH1704">
            <v>6.4248447800000002E-3</v>
          </cell>
          <cell r="AI1704">
            <v>5.6797282000000003E-3</v>
          </cell>
          <cell r="AJ1704">
            <v>-2.4181109000000027E-4</v>
          </cell>
          <cell r="AK1704">
            <v>7.4511657999999995E-4</v>
          </cell>
          <cell r="AL1704">
            <v>-1.3360288390000001E-2</v>
          </cell>
          <cell r="AM1704">
            <v>-1.045288185E-2</v>
          </cell>
          <cell r="AN1704">
            <v>-1.018021614E-2</v>
          </cell>
          <cell r="AO1704">
            <v>-3.1800722500000007E-3</v>
          </cell>
          <cell r="AP1704">
            <v>-2.7266570999999983E-4</v>
          </cell>
          <cell r="AQ1704">
            <v>5.43791711E-3</v>
          </cell>
          <cell r="AR1704">
            <v>6.4248447800000002E-3</v>
          </cell>
          <cell r="AS1704">
            <v>5.6797282000000003E-3</v>
          </cell>
          <cell r="AT1704">
            <v>-2.4181109000000027E-4</v>
          </cell>
          <cell r="AU1704">
            <v>7.4511657999999995E-4</v>
          </cell>
          <cell r="AV1704">
            <v>-1.240397735E-2</v>
          </cell>
          <cell r="AX1704">
            <v>-6.1449665099999997E-3</v>
          </cell>
          <cell r="AY1704">
            <v>-6.2590108399999999E-3</v>
          </cell>
          <cell r="BA1704">
            <v>-6.8257228200000004E-3</v>
          </cell>
          <cell r="BB1704">
            <v>-2.9224488499999999E-3</v>
          </cell>
          <cell r="BC1704">
            <v>-2.9667836099999999E-3</v>
          </cell>
          <cell r="BD1704">
            <v>-3.8589392100000005E-3</v>
          </cell>
          <cell r="BE1704">
            <v>4.4334760000000039E-5</v>
          </cell>
          <cell r="BF1704">
            <v>2.4784941929999998E-2</v>
          </cell>
          <cell r="BG1704">
            <v>2.2501935359999999E-2</v>
          </cell>
          <cell r="BH1704">
            <v>4.6013610299999999E-3</v>
          </cell>
          <cell r="BI1704">
            <v>-2.20154175977</v>
          </cell>
          <cell r="BJ1704">
            <v>0.39464852458999994</v>
          </cell>
          <cell r="BK1704">
            <v>-1.00548063452</v>
          </cell>
          <cell r="BL1704">
            <v>-0.52328714931999998</v>
          </cell>
          <cell r="BM1704">
            <v>-0.88613400000000009</v>
          </cell>
          <cell r="BN1704">
            <v>0.30989800000000001</v>
          </cell>
          <cell r="BO1704">
            <v>1.0856621201200001</v>
          </cell>
          <cell r="BP1704">
            <v>-1.0573042750000001</v>
          </cell>
          <cell r="BQ1704">
            <v>0.97152348702000002</v>
          </cell>
          <cell r="BR1704">
            <v>-3.04443139E-3</v>
          </cell>
          <cell r="BS1704">
            <v>8.9192665599999998E-3</v>
          </cell>
          <cell r="BT1704">
            <v>8.1535983200000002E-3</v>
          </cell>
          <cell r="BU1704">
            <v>-1.119802971E-2</v>
          </cell>
          <cell r="BV1704">
            <v>7.6566823999999964E-4</v>
          </cell>
          <cell r="BW1704">
            <v>2.2910873370000001E-2</v>
          </cell>
          <cell r="BX1704">
            <v>2.120283316E-2</v>
          </cell>
          <cell r="BY1704">
            <v>4.0490469800000001E-3</v>
          </cell>
        </row>
        <row r="1705">
          <cell r="F1705" t="str">
            <v>LU0406802768</v>
          </cell>
          <cell r="G1705" t="str">
            <v>7088</v>
          </cell>
          <cell r="H1705" t="str">
            <v xml:space="preserve"> </v>
          </cell>
          <cell r="J1705" t="str">
            <v>Share</v>
          </cell>
          <cell r="K1705" t="str">
            <v>PAREO2</v>
          </cell>
          <cell r="L1705" t="str">
            <v>BNP Paribas Funds Climate Change</v>
          </cell>
          <cell r="M1705" t="str">
            <v>I</v>
          </cell>
          <cell r="N1705" t="str">
            <v>C</v>
          </cell>
          <cell r="P1705" t="str">
            <v>N</v>
          </cell>
          <cell r="Q1705" t="str">
            <v xml:space="preserve"> </v>
          </cell>
          <cell r="R1705" t="str">
            <v>192328</v>
          </cell>
          <cell r="T1705" t="str">
            <v>BM BNP Paribas Funds Climate Impact [4445] Off</v>
          </cell>
          <cell r="U1705" t="str">
            <v>MSCI AC World (EUR) NR</v>
          </cell>
          <cell r="V1705" t="str">
            <v>Official Benchmark</v>
          </cell>
          <cell r="W1705" t="str">
            <v>EUR</v>
          </cell>
          <cell r="X1705" t="str">
            <v>EUR</v>
          </cell>
          <cell r="Y1705">
            <v>46142</v>
          </cell>
          <cell r="Z1705">
            <v>38867</v>
          </cell>
          <cell r="AA1705" t="str">
            <v>April 2026</v>
          </cell>
          <cell r="AB1705">
            <v>402.73</v>
          </cell>
          <cell r="AD1705">
            <v>258422598.15000001</v>
          </cell>
          <cell r="AE1705">
            <v>1644692457.6199999</v>
          </cell>
          <cell r="AF1705" t="str">
            <v>1644692457.62</v>
          </cell>
          <cell r="AG1705">
            <v>0.11460755009</v>
          </cell>
          <cell r="AH1705">
            <v>0.11579606451</v>
          </cell>
          <cell r="AI1705">
            <v>8.2153076840000006E-2</v>
          </cell>
          <cell r="AJ1705">
            <v>3.2454473249999991E-2</v>
          </cell>
          <cell r="AK1705">
            <v>3.3642987669999999E-2</v>
          </cell>
          <cell r="AL1705">
            <v>0.14308015440999999</v>
          </cell>
          <cell r="AM1705">
            <v>0.14674702442000001</v>
          </cell>
          <cell r="AN1705">
            <v>5.0415574960000001E-2</v>
          </cell>
          <cell r="AO1705">
            <v>9.2664579449999993E-2</v>
          </cell>
          <cell r="AP1705">
            <v>9.633144946000001E-2</v>
          </cell>
          <cell r="AQ1705">
            <v>0.11460755009</v>
          </cell>
          <cell r="AR1705">
            <v>0.11579606451</v>
          </cell>
          <cell r="AS1705">
            <v>8.2153076840000006E-2</v>
          </cell>
          <cell r="AT1705">
            <v>3.2454473249999991E-2</v>
          </cell>
          <cell r="AU1705">
            <v>3.3642987669999999E-2</v>
          </cell>
          <cell r="AV1705">
            <v>0.12904401458</v>
          </cell>
          <cell r="AX1705">
            <v>6.0159216840000002E-2</v>
          </cell>
          <cell r="AY1705">
            <v>6.8884797740000003E-2</v>
          </cell>
          <cell r="BA1705">
            <v>0.18901124856000001</v>
          </cell>
          <cell r="BB1705">
            <v>0.19410012624</v>
          </cell>
          <cell r="BC1705">
            <v>6.7735632800000001E-2</v>
          </cell>
          <cell r="BD1705">
            <v>0.12127561576000001</v>
          </cell>
          <cell r="BE1705">
            <v>0.12636449344</v>
          </cell>
          <cell r="BF1705">
            <v>0.14198851639999999</v>
          </cell>
          <cell r="BG1705">
            <v>9.6517119679999999E-2</v>
          </cell>
          <cell r="BH1705">
            <v>9.2058243449999994E-2</v>
          </cell>
          <cell r="BI1705">
            <v>0.51111191255999999</v>
          </cell>
          <cell r="BJ1705">
            <v>0.67744629173000004</v>
          </cell>
          <cell r="BK1705">
            <v>1.6253551848000001</v>
          </cell>
          <cell r="BL1705">
            <v>1.7328764976899997</v>
          </cell>
          <cell r="BM1705">
            <v>2.6814119999999999</v>
          </cell>
          <cell r="BN1705">
            <v>4.3270850000000003</v>
          </cell>
          <cell r="BO1705">
            <v>1.1233155561199999</v>
          </cell>
          <cell r="BP1705">
            <v>2.2204774469999999</v>
          </cell>
          <cell r="BQ1705">
            <v>0.58305001324000005</v>
          </cell>
          <cell r="BR1705">
            <v>0.33837360008</v>
          </cell>
          <cell r="BS1705">
            <v>0.35587889802</v>
          </cell>
          <cell r="BT1705">
            <v>0.26944097707999998</v>
          </cell>
          <cell r="BU1705">
            <v>6.8932623000000026E-2</v>
          </cell>
          <cell r="BV1705">
            <v>8.6437920940000024E-2</v>
          </cell>
          <cell r="BW1705">
            <v>0.1351289597</v>
          </cell>
          <cell r="BX1705">
            <v>9.7978172129999999E-2</v>
          </cell>
          <cell r="BY1705">
            <v>8.1283133349999995E-2</v>
          </cell>
        </row>
        <row r="1706">
          <cell r="F1706" t="str">
            <v>FR001400G5H1</v>
          </cell>
          <cell r="G1706" t="str">
            <v>101776</v>
          </cell>
          <cell r="H1706" t="str">
            <v xml:space="preserve"> </v>
          </cell>
          <cell r="J1706" t="str">
            <v>Share</v>
          </cell>
          <cell r="K1706" t="str">
            <v>ANCA</v>
          </cell>
          <cell r="L1706" t="str">
            <v>BNP PARIBAS MOIS ISR</v>
          </cell>
          <cell r="M1706" t="str">
            <v>I Plus</v>
          </cell>
          <cell r="N1706" t="str">
            <v>C</v>
          </cell>
          <cell r="P1706" t="str">
            <v>N</v>
          </cell>
          <cell r="Q1706" t="str">
            <v xml:space="preserve"> </v>
          </cell>
          <cell r="R1706" t="str">
            <v>194096</v>
          </cell>
          <cell r="T1706" t="str">
            <v>BM BNP Paribas Mois [602]</v>
          </cell>
          <cell r="U1706" t="str">
            <v>€STR Capitalized</v>
          </cell>
          <cell r="V1706" t="str">
            <v>Official Benchmark</v>
          </cell>
          <cell r="W1706" t="str">
            <v>EUR</v>
          </cell>
          <cell r="X1706" t="str">
            <v>EUR</v>
          </cell>
          <cell r="Y1706">
            <v>46145</v>
          </cell>
          <cell r="Z1706">
            <v>45001</v>
          </cell>
          <cell r="AA1706" t="str">
            <v>April 2026</v>
          </cell>
          <cell r="AB1706">
            <v>551725.52</v>
          </cell>
          <cell r="AD1706">
            <v>6194733315.7600002</v>
          </cell>
          <cell r="AE1706">
            <v>28234353644.139999</v>
          </cell>
          <cell r="AF1706" t="str">
            <v>28234353644.14</v>
          </cell>
          <cell r="AG1706">
            <v>1.94486354E-3</v>
          </cell>
          <cell r="AH1706">
            <v>2.0271703799999998E-3</v>
          </cell>
          <cell r="AI1706">
            <v>1.6109474399999999E-3</v>
          </cell>
          <cell r="AJ1706">
            <v>3.3391610000000011E-4</v>
          </cell>
          <cell r="AK1706">
            <v>4.1622293999999988E-4</v>
          </cell>
          <cell r="AL1706">
            <v>5.1746427499999997E-3</v>
          </cell>
          <cell r="AM1706">
            <v>5.4223820399999997E-3</v>
          </cell>
          <cell r="AN1706">
            <v>4.8400458400000004E-3</v>
          </cell>
          <cell r="AO1706">
            <v>3.3459690999999934E-4</v>
          </cell>
          <cell r="AP1706">
            <v>5.8233619999999934E-4</v>
          </cell>
          <cell r="AQ1706">
            <v>1.94486354E-3</v>
          </cell>
          <cell r="AR1706">
            <v>2.0271703799999998E-3</v>
          </cell>
          <cell r="AS1706">
            <v>1.6109474399999999E-3</v>
          </cell>
          <cell r="AT1706">
            <v>3.3391610000000011E-4</v>
          </cell>
          <cell r="AU1706">
            <v>4.1622293999999988E-4</v>
          </cell>
          <cell r="AV1706">
            <v>1.043357091E-2</v>
          </cell>
          <cell r="AX1706">
            <v>9.7535261100000006E-3</v>
          </cell>
          <cell r="AY1706">
            <v>6.8004479999999971E-4</v>
          </cell>
          <cell r="BA1706">
            <v>7.0942869199999998E-3</v>
          </cell>
          <cell r="BB1706">
            <v>7.4277362599999997E-3</v>
          </cell>
          <cell r="BC1706">
            <v>6.5127477199999999E-3</v>
          </cell>
          <cell r="BD1706">
            <v>5.8153919999999991E-4</v>
          </cell>
          <cell r="BE1706">
            <v>9.1498853999999984E-4</v>
          </cell>
          <cell r="BF1706">
            <v>5.7347861000000004E-4</v>
          </cell>
          <cell r="BG1706">
            <v>9.0655600000000007E-5</v>
          </cell>
          <cell r="BH1706">
            <v>6.239514E-4</v>
          </cell>
          <cell r="BI1706">
            <v>2.4641530577399999</v>
          </cell>
          <cell r="BJ1706">
            <v>4.1072726045700003</v>
          </cell>
          <cell r="BK1706">
            <v>0.40145721438999998</v>
          </cell>
          <cell r="BL1706">
            <v>2.1783463622300001</v>
          </cell>
          <cell r="BM1706">
            <v>-0.39705799999999997</v>
          </cell>
          <cell r="BN1706">
            <v>-0.28851599999999999</v>
          </cell>
          <cell r="BO1706">
            <v>-3.1944887601999996</v>
          </cell>
          <cell r="BP1706">
            <v>8.7154246269999991</v>
          </cell>
          <cell r="BQ1706">
            <v>0.25501022772999998</v>
          </cell>
          <cell r="BR1706">
            <v>2.1746269870000001E-2</v>
          </cell>
          <cell r="BS1706">
            <v>2.2768130519999999E-2</v>
          </cell>
          <cell r="BT1706">
            <v>2.0024905320000001E-2</v>
          </cell>
          <cell r="BU1706">
            <v>1.7213645499999999E-3</v>
          </cell>
          <cell r="BV1706">
            <v>2.7432251999999976E-3</v>
          </cell>
          <cell r="BW1706">
            <v>5.5962920999999999E-4</v>
          </cell>
          <cell r="BX1706">
            <v>1.8082543999999999E-4</v>
          </cell>
          <cell r="BY1706">
            <v>5.8707417000000001E-4</v>
          </cell>
        </row>
        <row r="1707">
          <cell r="F1707" t="str">
            <v>LU0925120619</v>
          </cell>
          <cell r="G1707" t="str">
            <v>25345</v>
          </cell>
          <cell r="H1707" t="str">
            <v xml:space="preserve"> </v>
          </cell>
          <cell r="J1707" t="str">
            <v>Share</v>
          </cell>
          <cell r="K1707" t="str">
            <v>PBBSWO</v>
          </cell>
          <cell r="L1707" t="str">
            <v>BNP Paribas Funds Emerging Bond Opportunities</v>
          </cell>
          <cell r="M1707" t="str">
            <v>Privilege RH EUR</v>
          </cell>
          <cell r="N1707" t="str">
            <v>D</v>
          </cell>
          <cell r="P1707" t="str">
            <v>Y</v>
          </cell>
          <cell r="Q1707" t="str">
            <v xml:space="preserve"> </v>
          </cell>
          <cell r="R1707" t="str">
            <v>186661</v>
          </cell>
          <cell r="T1707" t="str">
            <v>BM BNP Paribas Funds Emerging Bond Opportunities [14436]</v>
          </cell>
          <cell r="U1707" t="str">
            <v>50% JPM GBI-EM Global Diversified (RI) (Hedged in EUR) + 50% JPM EMBI Global Diversified (RI) (Hedged in EUR)</v>
          </cell>
          <cell r="V1707" t="str">
            <v>Official Benchmark</v>
          </cell>
          <cell r="W1707" t="str">
            <v>EUR</v>
          </cell>
          <cell r="X1707" t="str">
            <v>USD</v>
          </cell>
          <cell r="Y1707">
            <v>46142</v>
          </cell>
          <cell r="Z1707">
            <v>41591</v>
          </cell>
          <cell r="AA1707" t="str">
            <v>April 2026</v>
          </cell>
          <cell r="AB1707">
            <v>41.85</v>
          </cell>
          <cell r="AD1707">
            <v>1293927.33</v>
          </cell>
          <cell r="AE1707">
            <v>287265751.79000002</v>
          </cell>
          <cell r="AF1707" t="str">
            <v>244887900.592473</v>
          </cell>
          <cell r="AG1707">
            <v>4.104488982E-2</v>
          </cell>
          <cell r="AH1707">
            <v>4.1820031100000002E-2</v>
          </cell>
          <cell r="AI1707">
            <v>1.7643788970000001E-2</v>
          </cell>
          <cell r="AJ1707">
            <v>2.3401100849999999E-2</v>
          </cell>
          <cell r="AK1707">
            <v>2.4176242130000001E-2</v>
          </cell>
          <cell r="AL1707">
            <v>-2.4690897999999999E-2</v>
          </cell>
          <cell r="AM1707">
            <v>-2.2508106430000001E-2</v>
          </cell>
          <cell r="AN1707">
            <v>-4.3495129900000002E-3</v>
          </cell>
          <cell r="AO1707">
            <v>-2.0341385009999997E-2</v>
          </cell>
          <cell r="AP1707">
            <v>-1.8158593440000002E-2</v>
          </cell>
          <cell r="AQ1707">
            <v>4.104488982E-2</v>
          </cell>
          <cell r="AR1707">
            <v>4.1820031100000002E-2</v>
          </cell>
          <cell r="AS1707">
            <v>1.7643788970000001E-2</v>
          </cell>
          <cell r="AT1707">
            <v>2.3401100849999999E-2</v>
          </cell>
          <cell r="AU1707">
            <v>2.4176242130000001E-2</v>
          </cell>
          <cell r="AV1707">
            <v>4.1500709300000002E-3</v>
          </cell>
          <cell r="AX1707">
            <v>8.2846925199999994E-3</v>
          </cell>
          <cell r="AY1707">
            <v>-4.1346215899999992E-3</v>
          </cell>
          <cell r="BA1707">
            <v>-8.6060142199999995E-3</v>
          </cell>
          <cell r="BB1707">
            <v>-5.6479979E-3</v>
          </cell>
          <cell r="BC1707">
            <v>5.3173119999999998E-4</v>
          </cell>
          <cell r="BD1707">
            <v>-9.1377454199999993E-3</v>
          </cell>
          <cell r="BE1707">
            <v>-6.1797290999999997E-3</v>
          </cell>
          <cell r="BF1707">
            <v>7.8482721290000002E-2</v>
          </cell>
          <cell r="BG1707">
            <v>2.898066187E-2</v>
          </cell>
          <cell r="BH1707">
            <v>5.1926597339999998E-2</v>
          </cell>
          <cell r="BI1707">
            <v>-0.10269794912999999</v>
          </cell>
          <cell r="BJ1707">
            <v>8.0765504370000005E-2</v>
          </cell>
          <cell r="BK1707">
            <v>0.28970893151999999</v>
          </cell>
          <cell r="BL1707">
            <v>0.41102717095999997</v>
          </cell>
          <cell r="BM1707">
            <v>-4.9607890000000001</v>
          </cell>
          <cell r="BN1707">
            <v>-3.9956859999999996</v>
          </cell>
          <cell r="BO1707">
            <v>2.5578324239499999</v>
          </cell>
          <cell r="BP1707">
            <v>-7.5493380260000009</v>
          </cell>
          <cell r="BQ1707">
            <v>0.89209821362999997</v>
          </cell>
          <cell r="BR1707">
            <v>9.3237850629999994E-2</v>
          </cell>
          <cell r="BS1707">
            <v>0.10364247134</v>
          </cell>
          <cell r="BT1707">
            <v>7.0232964709999998E-2</v>
          </cell>
          <cell r="BU1707">
            <v>2.3004885919999996E-2</v>
          </cell>
          <cell r="BV1707">
            <v>3.3409506630000002E-2</v>
          </cell>
          <cell r="BW1707">
            <v>7.092230678E-2</v>
          </cell>
          <cell r="BX1707">
            <v>2.6991411730000001E-2</v>
          </cell>
          <cell r="BY1707">
            <v>4.7112367920000002E-2</v>
          </cell>
        </row>
        <row r="1708">
          <cell r="F1708" t="str">
            <v>LU2250351991</v>
          </cell>
          <cell r="G1708" t="str">
            <v>44497</v>
          </cell>
          <cell r="H1708" t="str">
            <v xml:space="preserve"> </v>
          </cell>
          <cell r="J1708" t="str">
            <v>Share</v>
          </cell>
          <cell r="K1708" t="str">
            <v>PEWOTEC</v>
          </cell>
          <cell r="L1708" t="str">
            <v>BNP Paribas Funds Disruptive Technology</v>
          </cell>
          <cell r="M1708" t="str">
            <v>UI6 H EUR</v>
          </cell>
          <cell r="N1708" t="str">
            <v>C</v>
          </cell>
          <cell r="P1708" t="str">
            <v>Y</v>
          </cell>
          <cell r="Q1708" t="str">
            <v xml:space="preserve"> </v>
          </cell>
          <cell r="R1708" t="str">
            <v>90146</v>
          </cell>
          <cell r="T1708" t="str">
            <v>BM BNP Paribas Funds Disruptive Technology [14482]</v>
          </cell>
          <cell r="U1708" t="str">
            <v>MSCI World (Hedged in EUR) NR</v>
          </cell>
          <cell r="V1708" t="str">
            <v>Official Benchmark</v>
          </cell>
          <cell r="W1708" t="str">
            <v>EUR</v>
          </cell>
          <cell r="X1708" t="str">
            <v>EUR</v>
          </cell>
          <cell r="Y1708">
            <v>46142</v>
          </cell>
          <cell r="Z1708">
            <v>44172</v>
          </cell>
          <cell r="AA1708" t="str">
            <v>April 2026</v>
          </cell>
          <cell r="AB1708">
            <v>195.33</v>
          </cell>
          <cell r="AD1708">
            <v>165951217.80000001</v>
          </cell>
          <cell r="AE1708">
            <v>4982353943.8999996</v>
          </cell>
          <cell r="AF1708" t="str">
            <v>4982353943.9</v>
          </cell>
          <cell r="AG1708">
            <v>0.17491729322999999</v>
          </cell>
          <cell r="AH1708">
            <v>0.17558630417000001</v>
          </cell>
          <cell r="AI1708">
            <v>8.6309066389999994E-2</v>
          </cell>
          <cell r="AJ1708">
            <v>8.8608226839999998E-2</v>
          </cell>
          <cell r="AK1708">
            <v>8.9277237780000018E-2</v>
          </cell>
          <cell r="AL1708">
            <v>6.5571981890000006E-2</v>
          </cell>
          <cell r="AM1708">
            <v>6.7402534190000002E-2</v>
          </cell>
          <cell r="AN1708">
            <v>3.1146327170000002E-2</v>
          </cell>
          <cell r="AO1708">
            <v>3.4425654720000004E-2</v>
          </cell>
          <cell r="AP1708">
            <v>3.625620702E-2</v>
          </cell>
          <cell r="AQ1708">
            <v>0.17491729322999999</v>
          </cell>
          <cell r="AR1708">
            <v>0.17558630417000001</v>
          </cell>
          <cell r="AS1708">
            <v>8.6309066389999994E-2</v>
          </cell>
          <cell r="AT1708">
            <v>8.8608226839999998E-2</v>
          </cell>
          <cell r="AU1708">
            <v>8.9277237780000018E-2</v>
          </cell>
          <cell r="AV1708">
            <v>4.0982732889999998E-2</v>
          </cell>
          <cell r="AX1708">
            <v>5.3167995830000002E-2</v>
          </cell>
          <cell r="AY1708">
            <v>-1.2185262940000004E-2</v>
          </cell>
          <cell r="BA1708">
            <v>7.6910353949999996E-2</v>
          </cell>
          <cell r="BB1708">
            <v>7.9378003729999994E-2</v>
          </cell>
          <cell r="BC1708">
            <v>4.7618414679999999E-2</v>
          </cell>
          <cell r="BD1708">
            <v>2.9291939269999998E-2</v>
          </cell>
          <cell r="BE1708">
            <v>3.1759589049999995E-2</v>
          </cell>
          <cell r="BF1708">
            <v>0.19865059464000001</v>
          </cell>
          <cell r="BG1708">
            <v>0.10721115020999999</v>
          </cell>
          <cell r="BH1708">
            <v>0.12407311574</v>
          </cell>
          <cell r="BI1708">
            <v>1.1065035079499999</v>
          </cell>
          <cell r="BJ1708">
            <v>1.1747832897399999</v>
          </cell>
          <cell r="BK1708">
            <v>1.4699353417400001</v>
          </cell>
          <cell r="BL1708">
            <v>1.5124919750100001</v>
          </cell>
          <cell r="BM1708">
            <v>5.8911769999999999</v>
          </cell>
          <cell r="BN1708">
            <v>6.8157830000000006</v>
          </cell>
          <cell r="BO1708">
            <v>1.55425069864</v>
          </cell>
          <cell r="BP1708">
            <v>3.7704132369999996</v>
          </cell>
          <cell r="BQ1708">
            <v>0.70362670560000007</v>
          </cell>
          <cell r="BR1708">
            <v>0.45899312816999999</v>
          </cell>
          <cell r="BS1708">
            <v>0.46917358304000001</v>
          </cell>
          <cell r="BT1708">
            <v>0.26507916744999999</v>
          </cell>
          <cell r="BU1708">
            <v>0.19391396072</v>
          </cell>
          <cell r="BV1708">
            <v>0.20409441559000002</v>
          </cell>
          <cell r="BW1708">
            <v>0.19260915279999999</v>
          </cell>
          <cell r="BX1708">
            <v>0.10400436574999999</v>
          </cell>
          <cell r="BY1708">
            <v>0.11773031397</v>
          </cell>
        </row>
        <row r="1709">
          <cell r="F1709" t="str">
            <v>LU2536383115</v>
          </cell>
          <cell r="G1709" t="str">
            <v>101573</v>
          </cell>
          <cell r="H1709" t="str">
            <v xml:space="preserve"> </v>
          </cell>
          <cell r="J1709" t="str">
            <v>Share</v>
          </cell>
          <cell r="K1709" t="str">
            <v>EMCLS</v>
          </cell>
          <cell r="L1709" t="str">
            <v>BNP Paribas Funds Emerging Markets Environmental Solutions</v>
          </cell>
          <cell r="M1709" t="str">
            <v>X - EUR</v>
          </cell>
          <cell r="N1709" t="str">
            <v>C</v>
          </cell>
          <cell r="P1709" t="str">
            <v>N</v>
          </cell>
          <cell r="Q1709" t="str">
            <v xml:space="preserve"> </v>
          </cell>
          <cell r="R1709" t="str">
            <v>261601</v>
          </cell>
          <cell r="T1709" t="str">
            <v>BM BNP Paribas Funds Emerging Climate Solutions [44269]</v>
          </cell>
          <cell r="U1709" t="str">
            <v>MSCI Emerging Markets (EUR) NR</v>
          </cell>
          <cell r="V1709" t="str">
            <v>Official Benchmark</v>
          </cell>
          <cell r="W1709" t="str">
            <v>EUR</v>
          </cell>
          <cell r="X1709" t="str">
            <v>USD</v>
          </cell>
          <cell r="Y1709">
            <v>46142</v>
          </cell>
          <cell r="Z1709">
            <v>45147</v>
          </cell>
          <cell r="AA1709" t="str">
            <v>April 2026</v>
          </cell>
          <cell r="AB1709">
            <v>160642.57999999999</v>
          </cell>
          <cell r="AD1709">
            <v>33278556.879999999</v>
          </cell>
          <cell r="AE1709">
            <v>39072066.590000004</v>
          </cell>
          <cell r="AF1709" t="str">
            <v>33308099.901965</v>
          </cell>
          <cell r="AG1709">
            <v>0.21595761292999999</v>
          </cell>
          <cell r="AH1709">
            <v>0.21616546332</v>
          </cell>
          <cell r="AI1709">
            <v>0.12671931134</v>
          </cell>
          <cell r="AJ1709">
            <v>8.9238301589999985E-2</v>
          </cell>
          <cell r="AK1709">
            <v>8.9446151979999999E-2</v>
          </cell>
          <cell r="AL1709">
            <v>0.22610627142</v>
          </cell>
          <cell r="AM1709">
            <v>0.22673813465000001</v>
          </cell>
          <cell r="AN1709">
            <v>6.6964718899999998E-2</v>
          </cell>
          <cell r="AO1709">
            <v>0.15914155252000001</v>
          </cell>
          <cell r="AP1709">
            <v>0.15977341575000001</v>
          </cell>
          <cell r="AQ1709">
            <v>0.21595761292999999</v>
          </cell>
          <cell r="AR1709">
            <v>0.21616546332</v>
          </cell>
          <cell r="AS1709">
            <v>0.12671931134</v>
          </cell>
          <cell r="AT1709">
            <v>8.9238301589999985E-2</v>
          </cell>
          <cell r="AU1709">
            <v>8.9446151979999999E-2</v>
          </cell>
          <cell r="AV1709">
            <v>0.27816096087999997</v>
          </cell>
          <cell r="AX1709">
            <v>0.1327646408</v>
          </cell>
          <cell r="AY1709">
            <v>0.14539632007999997</v>
          </cell>
          <cell r="BA1709">
            <v>0.30512036218999999</v>
          </cell>
          <cell r="BB1709">
            <v>0.30601738656999999</v>
          </cell>
          <cell r="BC1709">
            <v>0.14658129513000001</v>
          </cell>
          <cell r="BD1709">
            <v>0.15853906705999998</v>
          </cell>
          <cell r="BE1709">
            <v>0.15943609143999998</v>
          </cell>
          <cell r="BF1709">
            <v>0.19197418444</v>
          </cell>
          <cell r="BG1709">
            <v>0.15242649275</v>
          </cell>
          <cell r="BH1709">
            <v>9.6608174699999994E-2</v>
          </cell>
          <cell r="BI1709">
            <v>3.1896872118100004</v>
          </cell>
          <cell r="BJ1709">
            <v>3.2216772408000001</v>
          </cell>
          <cell r="BK1709">
            <v>3.5182074680099999</v>
          </cell>
          <cell r="BL1709">
            <v>3.5342208723100001</v>
          </cell>
          <cell r="BM1709">
            <v>32.042365000000004</v>
          </cell>
          <cell r="BN1709">
            <v>32.410387999999998</v>
          </cell>
          <cell r="BO1709">
            <v>1.08953684671</v>
          </cell>
          <cell r="BP1709">
            <v>22.277088567</v>
          </cell>
          <cell r="BQ1709">
            <v>0.74837469711000004</v>
          </cell>
          <cell r="BR1709">
            <v>0.7299732216</v>
          </cell>
          <cell r="BS1709">
            <v>0.73359471822</v>
          </cell>
          <cell r="BT1709">
            <v>0.42144340793000001</v>
          </cell>
          <cell r="BU1709">
            <v>0.30852981366999999</v>
          </cell>
          <cell r="BV1709">
            <v>0.31215131028999998</v>
          </cell>
          <cell r="BW1709">
            <v>0.17657343251999999</v>
          </cell>
          <cell r="BX1709">
            <v>0.13897223090999999</v>
          </cell>
          <cell r="BY1709">
            <v>8.9581477280000002E-2</v>
          </cell>
        </row>
        <row r="1710">
          <cell r="F1710" t="str">
            <v>LU1165135879</v>
          </cell>
          <cell r="G1710" t="str">
            <v>27632</v>
          </cell>
          <cell r="H1710" t="str">
            <v xml:space="preserve"> </v>
          </cell>
          <cell r="J1710" t="str">
            <v>Share</v>
          </cell>
          <cell r="K1710" t="str">
            <v>PAQ</v>
          </cell>
          <cell r="L1710" t="str">
            <v>BNP Paribas Funds Aqua</v>
          </cell>
          <cell r="M1710" t="str">
            <v>Privilege</v>
          </cell>
          <cell r="N1710" t="str">
            <v>C</v>
          </cell>
          <cell r="P1710" t="str">
            <v>N</v>
          </cell>
          <cell r="Q1710" t="str">
            <v xml:space="preserve"> </v>
          </cell>
          <cell r="R1710" t="str">
            <v>196245</v>
          </cell>
          <cell r="T1710" t="str">
            <v>BM Parvest Aqua</v>
          </cell>
          <cell r="U1710" t="str">
            <v>MSCI World (EUR) NR</v>
          </cell>
          <cell r="V1710" t="str">
            <v>Official Benchmark</v>
          </cell>
          <cell r="W1710" t="str">
            <v>EUR</v>
          </cell>
          <cell r="X1710" t="str">
            <v>EUR</v>
          </cell>
          <cell r="Y1710">
            <v>46142</v>
          </cell>
          <cell r="Z1710">
            <v>42201</v>
          </cell>
          <cell r="AA1710" t="str">
            <v>April 2026</v>
          </cell>
          <cell r="AB1710">
            <v>389.01</v>
          </cell>
          <cell r="AD1710">
            <v>171827654.97999999</v>
          </cell>
          <cell r="AE1710">
            <v>2973843402.1399999</v>
          </cell>
          <cell r="AF1710" t="str">
            <v>2973843402.14</v>
          </cell>
          <cell r="AG1710">
            <v>5.2260001620000003E-2</v>
          </cell>
          <cell r="AH1710">
            <v>5.324773872E-2</v>
          </cell>
          <cell r="AI1710">
            <v>7.643936153E-2</v>
          </cell>
          <cell r="AJ1710">
            <v>-2.4179359909999996E-2</v>
          </cell>
          <cell r="AK1710">
            <v>-2.319162281E-2</v>
          </cell>
          <cell r="AL1710">
            <v>2.4060862929999999E-2</v>
          </cell>
          <cell r="AM1710">
            <v>2.6951529089999999E-2</v>
          </cell>
          <cell r="AN1710">
            <v>4.8257277879999998E-2</v>
          </cell>
          <cell r="AO1710">
            <v>-2.4196414949999998E-2</v>
          </cell>
          <cell r="AP1710">
            <v>-2.1305748789999999E-2</v>
          </cell>
          <cell r="AQ1710">
            <v>5.2260001620000003E-2</v>
          </cell>
          <cell r="AR1710">
            <v>5.324773872E-2</v>
          </cell>
          <cell r="AS1710">
            <v>7.643936153E-2</v>
          </cell>
          <cell r="AT1710">
            <v>-2.4179359909999996E-2</v>
          </cell>
          <cell r="AU1710">
            <v>-2.319162281E-2</v>
          </cell>
          <cell r="AV1710">
            <v>5.126472814E-2</v>
          </cell>
          <cell r="AX1710">
            <v>5.1146393960000001E-2</v>
          </cell>
          <cell r="AY1710">
            <v>1.1833417999999873E-4</v>
          </cell>
          <cell r="BA1710">
            <v>7.1387259359999997E-2</v>
          </cell>
          <cell r="BB1710">
            <v>7.5420082240000005E-2</v>
          </cell>
          <cell r="BC1710">
            <v>5.8023154899999999E-2</v>
          </cell>
          <cell r="BD1710">
            <v>1.3364104459999998E-2</v>
          </cell>
          <cell r="BE1710">
            <v>1.7396927340000007E-2</v>
          </cell>
          <cell r="BF1710">
            <v>0.13718849819000001</v>
          </cell>
          <cell r="BG1710">
            <v>9.6836349350000003E-2</v>
          </cell>
          <cell r="BH1710">
            <v>0.10366113282</v>
          </cell>
          <cell r="BI1710">
            <v>-1.0489365550300001</v>
          </cell>
          <cell r="BJ1710">
            <v>-0.93225048885999995</v>
          </cell>
          <cell r="BK1710">
            <v>0.38818025697999997</v>
          </cell>
          <cell r="BL1710">
            <v>0.47601500819000003</v>
          </cell>
          <cell r="BM1710">
            <v>-10.088112000000001</v>
          </cell>
          <cell r="BN1710">
            <v>-8.8549710000000008</v>
          </cell>
          <cell r="BO1710">
            <v>0.92768603348000001</v>
          </cell>
          <cell r="BP1710">
            <v>-7.9408816339999992</v>
          </cell>
          <cell r="BQ1710">
            <v>0.42878881657000001</v>
          </cell>
          <cell r="BR1710">
            <v>0.11848763657</v>
          </cell>
          <cell r="BS1710">
            <v>0.13134334805</v>
          </cell>
          <cell r="BT1710">
            <v>0.25158446153000003</v>
          </cell>
          <cell r="BU1710">
            <v>-0.13309682496000003</v>
          </cell>
          <cell r="BV1710">
            <v>-0.12024111348000002</v>
          </cell>
          <cell r="BW1710">
            <v>0.12385800308</v>
          </cell>
          <cell r="BX1710">
            <v>9.8700540089999997E-2</v>
          </cell>
          <cell r="BY1710">
            <v>9.0644593869999998E-2</v>
          </cell>
        </row>
        <row r="1711">
          <cell r="F1711" t="str">
            <v>BE6294311780</v>
          </cell>
          <cell r="G1711" t="str">
            <v>41199</v>
          </cell>
          <cell r="H1711" t="str">
            <v xml:space="preserve"> </v>
          </cell>
          <cell r="J1711" t="str">
            <v>Share</v>
          </cell>
          <cell r="K1711" t="str">
            <v>PRCONSE</v>
          </cell>
          <cell r="L1711" t="str">
            <v>BNPPF PRIVATE CONSERVATIVE</v>
          </cell>
          <cell r="M1711" t="str">
            <v>Select 2</v>
          </cell>
          <cell r="N1711" t="str">
            <v>D</v>
          </cell>
          <cell r="P1711" t="str">
            <v>N</v>
          </cell>
          <cell r="Q1711" t="str">
            <v xml:space="preserve"> </v>
          </cell>
          <cell r="R1711" t="str">
            <v>198534</v>
          </cell>
          <cell r="T1711" t="str">
            <v>BM BNPP Private Conservative [42667]</v>
          </cell>
          <cell r="U1711" t="str">
            <v>47.5% Bloomberg Euro Aggregate Corporate (EUR) RI + 47.5% Bloomberg Euro Aggregate Treasury (EUR) RI + 5% €STER Capitalized</v>
          </cell>
          <cell r="V1711" t="str">
            <v>Official Benchmark</v>
          </cell>
          <cell r="W1711" t="str">
            <v>EUR</v>
          </cell>
          <cell r="X1711" t="str">
            <v>EUR</v>
          </cell>
          <cell r="Y1711">
            <v>46142</v>
          </cell>
          <cell r="Z1711">
            <v>42164</v>
          </cell>
          <cell r="AA1711" t="str">
            <v>April 2026</v>
          </cell>
          <cell r="AB1711">
            <v>94.63</v>
          </cell>
          <cell r="AD1711">
            <v>2813154.78</v>
          </cell>
          <cell r="AE1711">
            <v>76086817.760000005</v>
          </cell>
          <cell r="AF1711" t="str">
            <v>76086817.76</v>
          </cell>
          <cell r="AG1711">
            <v>6.5187957399999996E-3</v>
          </cell>
          <cell r="AH1711">
            <v>7.1289253599999998E-3</v>
          </cell>
          <cell r="AI1711">
            <v>6.0741397099999999E-3</v>
          </cell>
          <cell r="AJ1711">
            <v>4.4465602999999975E-4</v>
          </cell>
          <cell r="AK1711">
            <v>1.0547856499999999E-3</v>
          </cell>
          <cell r="AL1711">
            <v>-1.082785564E-2</v>
          </cell>
          <cell r="AM1711">
            <v>-9.0282698600000003E-3</v>
          </cell>
          <cell r="AN1711">
            <v>-8.2499327800000001E-3</v>
          </cell>
          <cell r="AO1711">
            <v>-2.5779228599999999E-3</v>
          </cell>
          <cell r="AP1711">
            <v>-7.7833708000000015E-4</v>
          </cell>
          <cell r="AQ1711">
            <v>6.5187957399999996E-3</v>
          </cell>
          <cell r="AR1711">
            <v>7.1289253599999998E-3</v>
          </cell>
          <cell r="AS1711">
            <v>6.0741397099999999E-3</v>
          </cell>
          <cell r="AT1711">
            <v>4.4465602999999975E-4</v>
          </cell>
          <cell r="AU1711">
            <v>1.0547856499999999E-3</v>
          </cell>
          <cell r="AV1711">
            <v>-9.4051712300000003E-3</v>
          </cell>
          <cell r="AX1711">
            <v>-6.36696251E-3</v>
          </cell>
          <cell r="AY1711">
            <v>-3.0382087200000003E-3</v>
          </cell>
          <cell r="BA1711">
            <v>-4.5989405199999998E-3</v>
          </cell>
          <cell r="BB1711">
            <v>-2.1841619500000001E-3</v>
          </cell>
          <cell r="BC1711">
            <v>-1.35551224E-3</v>
          </cell>
          <cell r="BD1711">
            <v>-3.2434282799999998E-3</v>
          </cell>
          <cell r="BE1711">
            <v>-8.2864971000000008E-4</v>
          </cell>
          <cell r="BF1711">
            <v>2.2946227119999999E-2</v>
          </cell>
          <cell r="BG1711">
            <v>2.4084658339999999E-2</v>
          </cell>
          <cell r="BH1711">
            <v>3.9617417200000001E-3</v>
          </cell>
          <cell r="BI1711">
            <v>-1.81983020283</v>
          </cell>
          <cell r="BJ1711">
            <v>4.7207601469999999E-2</v>
          </cell>
          <cell r="BK1711">
            <v>-0.84007857898000005</v>
          </cell>
          <cell r="BL1711">
            <v>-0.51761247324999993</v>
          </cell>
          <cell r="BM1711">
            <v>-0.79455900000000002</v>
          </cell>
          <cell r="BN1711">
            <v>-5.3388000000000005E-2</v>
          </cell>
          <cell r="BO1711">
            <v>0.94027620193999994</v>
          </cell>
          <cell r="BP1711">
            <v>-0.66445146799999999</v>
          </cell>
          <cell r="BQ1711">
            <v>0.97402318078000005</v>
          </cell>
          <cell r="BR1711">
            <v>6.3087104200000004E-3</v>
          </cell>
          <cell r="BS1711">
            <v>1.3751128329999999E-2</v>
          </cell>
          <cell r="BT1711">
            <v>8.6662725000000006E-3</v>
          </cell>
          <cell r="BU1711">
            <v>-2.3575620800000002E-3</v>
          </cell>
          <cell r="BV1711">
            <v>5.0848558299999985E-3</v>
          </cell>
          <cell r="BW1711">
            <v>2.1427315610000001E-2</v>
          </cell>
          <cell r="BX1711">
            <v>2.2873836870000001E-2</v>
          </cell>
          <cell r="BY1711">
            <v>4.26003622E-3</v>
          </cell>
        </row>
        <row r="1712">
          <cell r="F1712" t="str">
            <v>LU1753045761</v>
          </cell>
          <cell r="G1712" t="str">
            <v>42133</v>
          </cell>
          <cell r="H1712" t="str">
            <v xml:space="preserve"> </v>
          </cell>
          <cell r="J1712" t="str">
            <v>Share</v>
          </cell>
          <cell r="K1712" t="str">
            <v>BEMES</v>
          </cell>
          <cell r="L1712" t="str">
            <v>BNP PARIBAS EASY MSCI Europe SRI PAB</v>
          </cell>
          <cell r="M1712" t="str">
            <v>Track X</v>
          </cell>
          <cell r="N1712" t="str">
            <v>C</v>
          </cell>
          <cell r="P1712" t="str">
            <v>N</v>
          </cell>
          <cell r="Q1712" t="str">
            <v xml:space="preserve"> </v>
          </cell>
          <cell r="R1712" t="str">
            <v>198850</v>
          </cell>
          <cell r="T1712" t="str">
            <v>BM BNP PARIBAS EASY MSCI Europe SRI PAB [42941]</v>
          </cell>
          <cell r="U1712" t="str">
            <v>MSCI Europe SRI Select PAB (EUR) NR</v>
          </cell>
          <cell r="V1712" t="str">
            <v>Official Benchmark</v>
          </cell>
          <cell r="W1712" t="str">
            <v>EUR</v>
          </cell>
          <cell r="X1712" t="str">
            <v>EUR</v>
          </cell>
          <cell r="Y1712">
            <v>46142</v>
          </cell>
          <cell r="Z1712">
            <v>43172</v>
          </cell>
          <cell r="AA1712" t="str">
            <v>April 2026</v>
          </cell>
          <cell r="AB1712">
            <v>196940</v>
          </cell>
          <cell r="AD1712">
            <v>196.94</v>
          </cell>
          <cell r="AE1712">
            <v>216750315.59999999</v>
          </cell>
          <cell r="AF1712" t="str">
            <v>216750315.6</v>
          </cell>
          <cell r="AG1712">
            <v>5.2986151949999998E-2</v>
          </cell>
          <cell r="AH1712">
            <v>5.3099653470000001E-2</v>
          </cell>
          <cell r="AI1712">
            <v>5.2312041240000003E-2</v>
          </cell>
          <cell r="AJ1712">
            <v>6.7411070999999489E-4</v>
          </cell>
          <cell r="AK1712">
            <v>7.8761222999999825E-4</v>
          </cell>
          <cell r="AL1712">
            <v>4.5720091E-4</v>
          </cell>
          <cell r="AM1712">
            <v>7.8080415000000001E-4</v>
          </cell>
          <cell r="AN1712">
            <v>-7.6641508000000001E-4</v>
          </cell>
          <cell r="AO1712">
            <v>1.2236159899999999E-3</v>
          </cell>
          <cell r="AP1712">
            <v>1.54721923E-3</v>
          </cell>
          <cell r="AQ1712">
            <v>5.2986151949999998E-2</v>
          </cell>
          <cell r="AR1712">
            <v>5.3099653470000001E-2</v>
          </cell>
          <cell r="AS1712">
            <v>5.2312041240000003E-2</v>
          </cell>
          <cell r="AT1712">
            <v>6.7411070999999489E-4</v>
          </cell>
          <cell r="AU1712">
            <v>7.8761222999999825E-4</v>
          </cell>
          <cell r="AV1712">
            <v>5.0626833820000001E-2</v>
          </cell>
          <cell r="AX1712">
            <v>4.5902907809999997E-2</v>
          </cell>
          <cell r="AY1712">
            <v>4.7239260100000041E-3</v>
          </cell>
          <cell r="BA1712">
            <v>3.1855810540000001E-2</v>
          </cell>
          <cell r="BB1712">
            <v>3.2300587749999998E-2</v>
          </cell>
          <cell r="BC1712">
            <v>3.0546268849999999E-2</v>
          </cell>
          <cell r="BD1712">
            <v>1.3095416900000025E-3</v>
          </cell>
          <cell r="BE1712">
            <v>1.7543188999999994E-3</v>
          </cell>
          <cell r="BF1712">
            <v>0.12576528821999999</v>
          </cell>
          <cell r="BG1712">
            <v>0.12599088990999999</v>
          </cell>
          <cell r="BH1712">
            <v>4.1329548600000003E-3</v>
          </cell>
          <cell r="BI1712">
            <v>2.0415675199400001</v>
          </cell>
          <cell r="BJ1712">
            <v>2.3797513481100001</v>
          </cell>
          <cell r="BK1712">
            <v>0.6095584677</v>
          </cell>
          <cell r="BL1712">
            <v>0.62065870074999996</v>
          </cell>
          <cell r="BM1712">
            <v>0.88392400000000004</v>
          </cell>
          <cell r="BN1712">
            <v>1.0277289999999999</v>
          </cell>
          <cell r="BO1712">
            <v>0.99766980975000008</v>
          </cell>
          <cell r="BP1712">
            <v>0.81713712199999988</v>
          </cell>
          <cell r="BQ1712">
            <v>0.99891921412000007</v>
          </cell>
          <cell r="BR1712">
            <v>0.11008398625</v>
          </cell>
          <cell r="BS1712">
            <v>0.11153407939</v>
          </cell>
          <cell r="BT1712">
            <v>0.10257224868000001</v>
          </cell>
          <cell r="BU1712">
            <v>7.5117375699999961E-3</v>
          </cell>
          <cell r="BV1712">
            <v>8.9618307099999933E-3</v>
          </cell>
          <cell r="BW1712">
            <v>0.11301740067</v>
          </cell>
          <cell r="BX1712">
            <v>0.11313752975999999</v>
          </cell>
          <cell r="BY1712">
            <v>3.5285770999999998E-3</v>
          </cell>
        </row>
        <row r="1713">
          <cell r="F1713" t="str">
            <v>LU3123330154</v>
          </cell>
          <cell r="G1713" t="str">
            <v>104029</v>
          </cell>
          <cell r="H1713" t="str">
            <v xml:space="preserve"> </v>
          </cell>
          <cell r="J1713" t="str">
            <v>Share</v>
          </cell>
          <cell r="K1713" t="str">
            <v>SWAL</v>
          </cell>
          <cell r="L1713" t="str">
            <v>BNP Paribas RAIF CIO Fund</v>
          </cell>
          <cell r="M1713" t="str">
            <v>Classic RH JPY</v>
          </cell>
          <cell r="N1713" t="str">
            <v>C</v>
          </cell>
          <cell r="P1713" t="str">
            <v>Y</v>
          </cell>
          <cell r="Q1713" t="str">
            <v xml:space="preserve"> </v>
          </cell>
          <cell r="T1713" t="str">
            <v>No BM</v>
          </cell>
          <cell r="U1713" t="str">
            <v>No BM</v>
          </cell>
          <cell r="V1713" t="str">
            <v>No BM</v>
          </cell>
          <cell r="W1713" t="str">
            <v>JPY</v>
          </cell>
          <cell r="X1713" t="str">
            <v>USD</v>
          </cell>
          <cell r="Y1713">
            <v>46142</v>
          </cell>
          <cell r="Z1713">
            <v>45887</v>
          </cell>
          <cell r="AA1713" t="str">
            <v>April 2026</v>
          </cell>
          <cell r="AB1713">
            <v>10507</v>
          </cell>
          <cell r="AD1713">
            <v>515351070.82999998</v>
          </cell>
          <cell r="AE1713">
            <v>405669386.49000001</v>
          </cell>
          <cell r="AF1713" t="str">
            <v>345824463.143089</v>
          </cell>
          <cell r="AG1713">
            <v>5.0805080510000003E-2</v>
          </cell>
          <cell r="AH1713">
            <v>5.21411242E-2</v>
          </cell>
          <cell r="AL1713">
            <v>-2.2789858499999999E-3</v>
          </cell>
          <cell r="AM1713">
            <v>1.5375305199999999E-3</v>
          </cell>
          <cell r="AQ1713">
            <v>5.0805080510000003E-2</v>
          </cell>
          <cell r="AR1713">
            <v>5.21411242E-2</v>
          </cell>
          <cell r="AV1713">
            <v>2.148551429E-2</v>
          </cell>
          <cell r="BA1713">
            <v>1.25277055E-2</v>
          </cell>
          <cell r="BB1713">
            <v>1.7693259400000001E-2</v>
          </cell>
        </row>
        <row r="1714">
          <cell r="F1714" t="str">
            <v>LU3082774293</v>
          </cell>
          <cell r="G1714" t="str">
            <v>103863</v>
          </cell>
          <cell r="H1714" t="str">
            <v xml:space="preserve"> </v>
          </cell>
          <cell r="J1714" t="str">
            <v>Share</v>
          </cell>
          <cell r="K1714" t="str">
            <v>FENII</v>
          </cell>
          <cell r="L1714" t="str">
            <v>BNP Paribas Funds Environmental Infrastructure Income</v>
          </cell>
          <cell r="M1714" t="str">
            <v>Classic RH SGD</v>
          </cell>
          <cell r="N1714" t="str">
            <v>C</v>
          </cell>
          <cell r="P1714" t="str">
            <v>Y</v>
          </cell>
          <cell r="Q1714" t="str">
            <v xml:space="preserve"> </v>
          </cell>
          <cell r="T1714" t="str">
            <v>No BM</v>
          </cell>
          <cell r="U1714" t="str">
            <v>No BM</v>
          </cell>
          <cell r="V1714" t="str">
            <v>No BM</v>
          </cell>
          <cell r="W1714" t="str">
            <v>SGD</v>
          </cell>
          <cell r="X1714" t="str">
            <v>EUR</v>
          </cell>
          <cell r="Y1714">
            <v>46142</v>
          </cell>
          <cell r="Z1714">
            <v>45940</v>
          </cell>
          <cell r="AA1714" t="str">
            <v>April 2026</v>
          </cell>
          <cell r="AB1714">
            <v>37.049999999999997</v>
          </cell>
          <cell r="AD1714">
            <v>14969.95</v>
          </cell>
          <cell r="AE1714">
            <v>16902613.620000001</v>
          </cell>
          <cell r="AF1714" t="str">
            <v>16902613.62</v>
          </cell>
          <cell r="AG1714">
            <v>3.8979248459999997E-2</v>
          </cell>
          <cell r="AH1714">
            <v>4.0637725550000003E-2</v>
          </cell>
          <cell r="AL1714">
            <v>8.2067757010000006E-2</v>
          </cell>
          <cell r="AM1714">
            <v>8.7253622650000001E-2</v>
          </cell>
          <cell r="AQ1714">
            <v>3.8979248459999997E-2</v>
          </cell>
          <cell r="AR1714">
            <v>4.0637725550000003E-2</v>
          </cell>
          <cell r="AV1714">
            <v>0.10795454544999999</v>
          </cell>
          <cell r="BA1714">
            <v>0.11764705882</v>
          </cell>
          <cell r="BB1714">
            <v>0.12479440439</v>
          </cell>
        </row>
        <row r="1715">
          <cell r="F1715" t="str">
            <v>BE6294433063</v>
          </cell>
          <cell r="G1715" t="str">
            <v>41188</v>
          </cell>
          <cell r="H1715" t="str">
            <v xml:space="preserve"> </v>
          </cell>
          <cell r="J1715" t="str">
            <v>Share</v>
          </cell>
          <cell r="K1715" t="str">
            <v>PREQBDY</v>
          </cell>
          <cell r="L1715" t="str">
            <v>BNPPF PRIVATE EQUITY AND BOND YIELD</v>
          </cell>
          <cell r="M1715" t="str">
            <v>Classic</v>
          </cell>
          <cell r="N1715" t="str">
            <v>C</v>
          </cell>
          <cell r="P1715" t="str">
            <v>N</v>
          </cell>
          <cell r="Q1715" t="str">
            <v xml:space="preserve"> </v>
          </cell>
          <cell r="R1715" t="str">
            <v>198565</v>
          </cell>
          <cell r="T1715" t="str">
            <v>BM BNPPF PRIVATE EQUITY AND BOND YIELD [42673]</v>
          </cell>
          <cell r="U1715" t="str">
            <v>30% EURO STOXX (EUR) NR + 27.50% Bloomberg Euro Aggregate Corporate (EUR) RI + 27.50% Bloomberg Euro Aggregate Treasury (EUR) RI + 10% FTSE EPRA / NAREIT Eurozone Euro (EUR) NR + 5% €STER Capitalized</v>
          </cell>
          <cell r="V1715" t="str">
            <v>Official Benchmark</v>
          </cell>
          <cell r="W1715" t="str">
            <v>EUR</v>
          </cell>
          <cell r="X1715" t="str">
            <v>EUR</v>
          </cell>
          <cell r="Y1715">
            <v>46142</v>
          </cell>
          <cell r="Z1715">
            <v>43100</v>
          </cell>
          <cell r="AA1715" t="str">
            <v>April 2026</v>
          </cell>
          <cell r="AB1715">
            <v>128.27000000000001</v>
          </cell>
          <cell r="AD1715">
            <v>3416316.94</v>
          </cell>
          <cell r="AE1715">
            <v>95554069.480000004</v>
          </cell>
          <cell r="AF1715" t="str">
            <v>95554069.48</v>
          </cell>
          <cell r="AG1715">
            <v>2.4438942580000001E-2</v>
          </cell>
          <cell r="AH1715">
            <v>2.5684871670000001E-2</v>
          </cell>
          <cell r="AI1715">
            <v>2.9050854290000001E-2</v>
          </cell>
          <cell r="AJ1715">
            <v>-4.6119117099999996E-3</v>
          </cell>
          <cell r="AK1715">
            <v>-3.3659826199999993E-3</v>
          </cell>
          <cell r="AL1715">
            <v>8.5830211999999998E-4</v>
          </cell>
          <cell r="AM1715">
            <v>4.5148408999999999E-3</v>
          </cell>
          <cell r="AN1715">
            <v>7.5112373000000004E-4</v>
          </cell>
          <cell r="AO1715">
            <v>1.0717838999999994E-4</v>
          </cell>
          <cell r="AP1715">
            <v>3.7637171699999999E-3</v>
          </cell>
          <cell r="AQ1715">
            <v>2.4438942580000001E-2</v>
          </cell>
          <cell r="AR1715">
            <v>2.5684871670000001E-2</v>
          </cell>
          <cell r="AS1715">
            <v>2.9050854290000001E-2</v>
          </cell>
          <cell r="AT1715">
            <v>-4.6119117099999996E-3</v>
          </cell>
          <cell r="AU1715">
            <v>-3.3659826199999993E-3</v>
          </cell>
          <cell r="AV1715">
            <v>3.4435483869999998E-2</v>
          </cell>
          <cell r="AX1715">
            <v>1.8267848029999999E-2</v>
          </cell>
          <cell r="AY1715">
            <v>1.616763584E-2</v>
          </cell>
          <cell r="BA1715">
            <v>1.801587302E-2</v>
          </cell>
          <cell r="BB1715">
            <v>2.297650247E-2</v>
          </cell>
          <cell r="BC1715">
            <v>1.392636614E-2</v>
          </cell>
          <cell r="BD1715">
            <v>4.0895068799999997E-3</v>
          </cell>
          <cell r="BE1715">
            <v>9.0501363299999998E-3</v>
          </cell>
          <cell r="BF1715">
            <v>6.3854683590000003E-2</v>
          </cell>
          <cell r="BG1715">
            <v>6.4128545519999997E-2</v>
          </cell>
          <cell r="BH1715">
            <v>1.9307499610000001E-2</v>
          </cell>
          <cell r="BI1715">
            <v>0.32776690431</v>
          </cell>
          <cell r="BJ1715">
            <v>1.1246926559900001</v>
          </cell>
          <cell r="BK1715">
            <v>0.45792651142000002</v>
          </cell>
          <cell r="BL1715">
            <v>0.69849880683999999</v>
          </cell>
          <cell r="BM1715">
            <v>0.75699699999999992</v>
          </cell>
          <cell r="BN1715">
            <v>2.3209580000000001</v>
          </cell>
          <cell r="BO1715">
            <v>0.95029663360000005</v>
          </cell>
          <cell r="BP1715">
            <v>0.84093740299999997</v>
          </cell>
          <cell r="BQ1715">
            <v>0.91082647737</v>
          </cell>
          <cell r="BR1715">
            <v>6.2541418160000001E-2</v>
          </cell>
          <cell r="BS1715">
            <v>7.8364154680000006E-2</v>
          </cell>
          <cell r="BT1715">
            <v>6.6000398020000003E-2</v>
          </cell>
          <cell r="BU1715">
            <v>-3.4589798600000027E-3</v>
          </cell>
          <cell r="BV1715">
            <v>1.2363756660000003E-2</v>
          </cell>
          <cell r="BW1715">
            <v>5.540620852E-2</v>
          </cell>
          <cell r="BX1715">
            <v>5.5978469420000003E-2</v>
          </cell>
          <cell r="BY1715">
            <v>1.9604320939999999E-2</v>
          </cell>
        </row>
        <row r="1716">
          <cell r="F1716" t="str">
            <v>LU2881684745</v>
          </cell>
          <cell r="G1716" t="str">
            <v>102857</v>
          </cell>
          <cell r="H1716" t="str">
            <v xml:space="preserve"> </v>
          </cell>
          <cell r="J1716" t="str">
            <v>Share</v>
          </cell>
          <cell r="K1716" t="str">
            <v>ESEUE</v>
          </cell>
          <cell r="L1716" t="str">
            <v>BNP PARIBAS EASY ESG Enhanced Europe</v>
          </cell>
          <cell r="M1716" t="str">
            <v>UCITS ETF</v>
          </cell>
          <cell r="N1716" t="str">
            <v>C</v>
          </cell>
          <cell r="P1716" t="str">
            <v>N</v>
          </cell>
          <cell r="Q1716" t="str">
            <v xml:space="preserve"> </v>
          </cell>
          <cell r="R1716" t="str">
            <v>265232</v>
          </cell>
          <cell r="T1716" t="str">
            <v>BM BNP PARIBAS EASY ESG Enhanced Europe [44732]</v>
          </cell>
          <cell r="U1716" t="str">
            <v>MSCI Europe (EUR) NR</v>
          </cell>
          <cell r="V1716" t="str">
            <v>Official Benchmark</v>
          </cell>
          <cell r="W1716" t="str">
            <v>EUR</v>
          </cell>
          <cell r="X1716" t="str">
            <v>EUR</v>
          </cell>
          <cell r="Y1716">
            <v>46142</v>
          </cell>
          <cell r="Z1716">
            <v>45630</v>
          </cell>
          <cell r="AA1716" t="str">
            <v>April 2026</v>
          </cell>
          <cell r="AB1716">
            <v>11.987500000000001</v>
          </cell>
          <cell r="AD1716">
            <v>459868533.63</v>
          </cell>
          <cell r="AE1716">
            <v>552149467.46000004</v>
          </cell>
          <cell r="AF1716" t="str">
            <v>552149467.46</v>
          </cell>
          <cell r="AG1716">
            <v>6.4561964390000004E-2</v>
          </cell>
          <cell r="AH1716">
            <v>6.473780288E-2</v>
          </cell>
          <cell r="AI1716">
            <v>5.1906415550000001E-2</v>
          </cell>
          <cell r="AJ1716">
            <v>1.2655548840000003E-2</v>
          </cell>
          <cell r="AK1716">
            <v>1.2831387329999999E-2</v>
          </cell>
          <cell r="AL1716">
            <v>9.9159210800000008E-3</v>
          </cell>
          <cell r="AM1716">
            <v>1.0416567240000001E-2</v>
          </cell>
          <cell r="AN1716">
            <v>1.054173779E-2</v>
          </cell>
          <cell r="AO1716">
            <v>-6.2581670999999929E-4</v>
          </cell>
          <cell r="AP1716">
            <v>-1.2517054999999951E-4</v>
          </cell>
          <cell r="AQ1716">
            <v>6.4561964390000004E-2</v>
          </cell>
          <cell r="AR1716">
            <v>6.473780288E-2</v>
          </cell>
          <cell r="AS1716">
            <v>5.1906415550000001E-2</v>
          </cell>
          <cell r="AT1716">
            <v>1.2655548840000003E-2</v>
          </cell>
          <cell r="AU1716">
            <v>1.2831387329999999E-2</v>
          </cell>
          <cell r="AV1716">
            <v>8.0880032460000001E-2</v>
          </cell>
          <cell r="AX1716">
            <v>7.9584281909999999E-2</v>
          </cell>
          <cell r="AY1716">
            <v>1.2957505500000022E-3</v>
          </cell>
          <cell r="BA1716">
            <v>4.0184304609999999E-2</v>
          </cell>
          <cell r="BB1716">
            <v>4.0871577809999997E-2</v>
          </cell>
          <cell r="BC1716">
            <v>4.201326801E-2</v>
          </cell>
          <cell r="BD1716">
            <v>-1.8289634000000013E-3</v>
          </cell>
          <cell r="BE1716">
            <v>-1.1416902000000034E-3</v>
          </cell>
          <cell r="BF1716">
            <v>0.12027599536</v>
          </cell>
          <cell r="BG1716">
            <v>0.11252845045</v>
          </cell>
          <cell r="BH1716">
            <v>1.639806865E-2</v>
          </cell>
          <cell r="BI1716">
            <v>-0.11739627481999999</v>
          </cell>
          <cell r="BJ1716">
            <v>1.8158933490000001E-2</v>
          </cell>
          <cell r="BK1716">
            <v>1.11089431382</v>
          </cell>
          <cell r="BL1716">
            <v>1.12933272942</v>
          </cell>
          <cell r="BM1716">
            <v>-1.0447580000000001</v>
          </cell>
          <cell r="BN1716">
            <v>-0.81264400000000003</v>
          </cell>
          <cell r="BO1716">
            <v>1.06058118</v>
          </cell>
          <cell r="BP1716">
            <v>-1.0188389310000001</v>
          </cell>
          <cell r="BQ1716">
            <v>0.98458811798000001</v>
          </cell>
          <cell r="BR1716">
            <v>0.17525662015999999</v>
          </cell>
          <cell r="BS1716">
            <v>0.17761315685000001</v>
          </cell>
          <cell r="BT1716">
            <v>0.18435564893</v>
          </cell>
          <cell r="BU1716">
            <v>-9.0990287700000172E-3</v>
          </cell>
          <cell r="BV1716">
            <v>-6.7424920799999954E-3</v>
          </cell>
          <cell r="BW1716">
            <v>0.11314248478</v>
          </cell>
          <cell r="BX1716">
            <v>0.10558430972000001</v>
          </cell>
          <cell r="BY1716">
            <v>1.607469349E-2</v>
          </cell>
        </row>
        <row r="1717">
          <cell r="F1717" t="str">
            <v>LU3275895475</v>
          </cell>
          <cell r="G1717" t="str">
            <v>108163</v>
          </cell>
          <cell r="H1717" t="str">
            <v xml:space="preserve"> </v>
          </cell>
          <cell r="J1717" t="str">
            <v>Share</v>
          </cell>
          <cell r="K1717" t="str">
            <v>BIG</v>
          </cell>
          <cell r="L1717" t="str">
            <v>BNP PARIBAS INSTICASH EUR 3M</v>
          </cell>
          <cell r="M1717" t="str">
            <v>JT1</v>
          </cell>
          <cell r="N1717" t="str">
            <v>C</v>
          </cell>
          <cell r="P1717" t="str">
            <v>N</v>
          </cell>
          <cell r="Q1717" t="str">
            <v xml:space="preserve"> </v>
          </cell>
          <cell r="R1717" t="str">
            <v>194180</v>
          </cell>
          <cell r="T1717" t="str">
            <v>BM BNP Paribas InstiCash Money 3M EUR</v>
          </cell>
          <cell r="U1717" t="str">
            <v>€STR Capitalized</v>
          </cell>
          <cell r="V1717" t="str">
            <v>Official Benchmark</v>
          </cell>
          <cell r="W1717" t="str">
            <v>EUR</v>
          </cell>
          <cell r="X1717" t="str">
            <v>EUR</v>
          </cell>
          <cell r="Y1717">
            <v>46142</v>
          </cell>
          <cell r="Z1717">
            <v>46064</v>
          </cell>
          <cell r="AA1717" t="str">
            <v>April 2026</v>
          </cell>
          <cell r="AB1717">
            <v>100461.5</v>
          </cell>
          <cell r="AD1717">
            <v>10046.15</v>
          </cell>
          <cell r="AE1717">
            <v>14657841469.09</v>
          </cell>
          <cell r="AF1717" t="str">
            <v>14657841469.09</v>
          </cell>
          <cell r="AG1717">
            <v>1.8558888799999999E-3</v>
          </cell>
          <cell r="AH1717">
            <v>1.91350353E-3</v>
          </cell>
          <cell r="AI1717">
            <v>1.6109474399999999E-3</v>
          </cell>
          <cell r="AJ1717">
            <v>2.4494144000000002E-4</v>
          </cell>
          <cell r="AK1717">
            <v>3.0255609000000012E-4</v>
          </cell>
          <cell r="AQ1717">
            <v>1.8558888799999999E-3</v>
          </cell>
          <cell r="AR1717">
            <v>1.91350353E-3</v>
          </cell>
          <cell r="AS1717">
            <v>1.6109474399999999E-3</v>
          </cell>
          <cell r="AT1717">
            <v>2.4494144000000002E-4</v>
          </cell>
          <cell r="AU1717">
            <v>3.0255609000000012E-4</v>
          </cell>
        </row>
        <row r="1718">
          <cell r="F1718" t="str">
            <v>LU1779676458</v>
          </cell>
          <cell r="G1718" t="str">
            <v>41752</v>
          </cell>
          <cell r="H1718" t="str">
            <v xml:space="preserve"> </v>
          </cell>
          <cell r="J1718" t="str">
            <v>Share</v>
          </cell>
          <cell r="K1718" t="str">
            <v>ETLUR</v>
          </cell>
          <cell r="L1718" t="str">
            <v>Euroclear Treasury Fund Lux "R"</v>
          </cell>
          <cell r="M1718" t="str">
            <v>I</v>
          </cell>
          <cell r="N1718" t="str">
            <v>C</v>
          </cell>
          <cell r="P1718" t="str">
            <v>N</v>
          </cell>
          <cell r="Q1718" t="str">
            <v xml:space="preserve"> </v>
          </cell>
          <cell r="R1718" t="str">
            <v>198974</v>
          </cell>
          <cell r="T1718" t="str">
            <v>BM Euroclear Treasury Fund Lux "R" (Performance BM)</v>
          </cell>
          <cell r="U1718" t="str">
            <v>100% Cash Index EURIBOR 6 Months (RI) -- (EUR)</v>
          </cell>
          <cell r="V1718" t="str">
            <v>Performance Benchmark</v>
          </cell>
          <cell r="W1718" t="str">
            <v>EUR</v>
          </cell>
          <cell r="X1718" t="str">
            <v>EUR</v>
          </cell>
          <cell r="Y1718">
            <v>46142</v>
          </cell>
          <cell r="Z1718">
            <v>43194</v>
          </cell>
          <cell r="AA1718" t="str">
            <v>April 2026</v>
          </cell>
          <cell r="AB1718">
            <v>1034.55</v>
          </cell>
          <cell r="AD1718">
            <v>112362475.72</v>
          </cell>
          <cell r="AE1718">
            <v>112362475.72</v>
          </cell>
          <cell r="AF1718" t="str">
            <v>112362475.72</v>
          </cell>
          <cell r="AG1718">
            <v>2.0242914999999998E-3</v>
          </cell>
          <cell r="AH1718">
            <v>2.22174983E-3</v>
          </cell>
          <cell r="AI1718">
            <v>2.04401666E-3</v>
          </cell>
          <cell r="AJ1718">
            <v>-1.9725160000000179E-5</v>
          </cell>
          <cell r="AK1718">
            <v>1.7773316999999999E-4</v>
          </cell>
          <cell r="AL1718">
            <v>-2.2226947E-4</v>
          </cell>
          <cell r="AM1718">
            <v>3.6885993E-4</v>
          </cell>
          <cell r="AN1718">
            <v>5.7740878399999999E-3</v>
          </cell>
          <cell r="AO1718">
            <v>-5.9963573099999995E-3</v>
          </cell>
          <cell r="AP1718">
            <v>-5.4052279100000001E-3</v>
          </cell>
          <cell r="AQ1718">
            <v>2.0242914999999998E-3</v>
          </cell>
          <cell r="AR1718">
            <v>2.22174983E-3</v>
          </cell>
          <cell r="AS1718">
            <v>2.04401666E-3</v>
          </cell>
          <cell r="AT1718">
            <v>-1.9725160000000179E-5</v>
          </cell>
          <cell r="AU1718">
            <v>1.7773316999999999E-4</v>
          </cell>
          <cell r="AV1718">
            <v>3.95935835E-3</v>
          </cell>
          <cell r="AX1718">
            <v>1.121395427E-2</v>
          </cell>
          <cell r="AY1718">
            <v>-7.2545959199999998E-3</v>
          </cell>
          <cell r="BA1718">
            <v>1.7817199399999999E-3</v>
          </cell>
          <cell r="BB1718">
            <v>2.5715190700000001E-3</v>
          </cell>
          <cell r="BC1718">
            <v>7.5630522099999998E-3</v>
          </cell>
          <cell r="BD1718">
            <v>-5.7813322699999999E-3</v>
          </cell>
          <cell r="BE1718">
            <v>-4.9915331399999997E-3</v>
          </cell>
          <cell r="BF1718">
            <v>4.4053083900000003E-3</v>
          </cell>
          <cell r="BG1718">
            <v>2.6894804999999999E-4</v>
          </cell>
          <cell r="BH1718">
            <v>4.4080258500000004E-3</v>
          </cell>
          <cell r="BI1718">
            <v>-2.6246467885499998</v>
          </cell>
          <cell r="BJ1718">
            <v>-2.07653886637</v>
          </cell>
          <cell r="BK1718">
            <v>-2.3269974693599997</v>
          </cell>
          <cell r="BL1718">
            <v>-1.7781157923899999</v>
          </cell>
          <cell r="BM1718">
            <v>-1.058864</v>
          </cell>
          <cell r="BN1718">
            <v>-0.82454300000000003</v>
          </cell>
          <cell r="BO1718">
            <v>0.21646160416000002</v>
          </cell>
          <cell r="BP1718">
            <v>0.59451227400000006</v>
          </cell>
          <cell r="BQ1718">
            <v>1.7464088E-4</v>
          </cell>
          <cell r="BR1718">
            <v>1.0875300460000001E-2</v>
          </cell>
          <cell r="BS1718">
            <v>1.330129109E-2</v>
          </cell>
          <cell r="BT1718">
            <v>2.2050015740000001E-2</v>
          </cell>
          <cell r="BU1718">
            <v>-1.1174715280000001E-2</v>
          </cell>
          <cell r="BV1718">
            <v>-8.7487246500000011E-3</v>
          </cell>
          <cell r="BW1718">
            <v>4.1187930599999997E-3</v>
          </cell>
          <cell r="BX1718">
            <v>2.5486669999999999E-4</v>
          </cell>
          <cell r="BY1718">
            <v>4.1389494700000001E-3</v>
          </cell>
        </row>
        <row r="1719">
          <cell r="F1719" t="str">
            <v>LU1779676458</v>
          </cell>
          <cell r="G1719" t="str">
            <v>41752</v>
          </cell>
          <cell r="H1719" t="str">
            <v xml:space="preserve"> </v>
          </cell>
          <cell r="J1719" t="str">
            <v>Share</v>
          </cell>
          <cell r="K1719" t="str">
            <v>ETLUR</v>
          </cell>
          <cell r="L1719" t="str">
            <v>Euroclear Treasury Fund Lux "R"</v>
          </cell>
          <cell r="M1719" t="str">
            <v>I</v>
          </cell>
          <cell r="N1719" t="str">
            <v>C</v>
          </cell>
          <cell r="P1719" t="str">
            <v>N</v>
          </cell>
          <cell r="Q1719" t="str">
            <v xml:space="preserve"> </v>
          </cell>
          <cell r="R1719" t="str">
            <v>199085</v>
          </cell>
          <cell r="T1719" t="str">
            <v>BM Euroclear Treasury Fund Lux R [42850]</v>
          </cell>
          <cell r="U1719" t="str">
            <v>100% Bloomberg Barclays Euro Aggregate Treasury 1-3 Years (EUR) RI</v>
          </cell>
          <cell r="V1719" t="str">
            <v>Management Benchmark</v>
          </cell>
          <cell r="W1719" t="str">
            <v>EUR</v>
          </cell>
          <cell r="X1719" t="str">
            <v>EUR</v>
          </cell>
          <cell r="Y1719">
            <v>46142</v>
          </cell>
          <cell r="Z1719">
            <v>43194</v>
          </cell>
          <cell r="AA1719" t="str">
            <v>April 2026</v>
          </cell>
          <cell r="AB1719">
            <v>1034.55</v>
          </cell>
          <cell r="AD1719">
            <v>112362475.72</v>
          </cell>
          <cell r="AE1719">
            <v>112362475.72</v>
          </cell>
          <cell r="AF1719" t="str">
            <v>112362475.72</v>
          </cell>
          <cell r="AG1719">
            <v>2.0242914999999998E-3</v>
          </cell>
          <cell r="AH1719">
            <v>2.22174983E-3</v>
          </cell>
          <cell r="AI1719">
            <v>2.6992988900000001E-3</v>
          </cell>
          <cell r="AJ1719">
            <v>-6.7500739000000021E-4</v>
          </cell>
          <cell r="AK1719">
            <v>-4.7754906000000005E-4</v>
          </cell>
          <cell r="AL1719">
            <v>-2.2226947E-4</v>
          </cell>
          <cell r="AM1719">
            <v>3.6885993E-4</v>
          </cell>
          <cell r="AN1719">
            <v>-4.6948678100000004E-3</v>
          </cell>
          <cell r="AO1719">
            <v>4.4725983400000007E-3</v>
          </cell>
          <cell r="AP1719">
            <v>5.0637277400000002E-3</v>
          </cell>
          <cell r="AQ1719">
            <v>2.0242914999999998E-3</v>
          </cell>
          <cell r="AR1719">
            <v>2.22174983E-3</v>
          </cell>
          <cell r="AS1719">
            <v>2.6992988900000001E-3</v>
          </cell>
          <cell r="AT1719">
            <v>-6.7500739000000021E-4</v>
          </cell>
          <cell r="AU1719">
            <v>-4.7754906000000005E-4</v>
          </cell>
          <cell r="AV1719">
            <v>3.95935835E-3</v>
          </cell>
          <cell r="AX1719">
            <v>-2.564245E-4</v>
          </cell>
          <cell r="AY1719">
            <v>4.2157828499999996E-3</v>
          </cell>
          <cell r="BA1719">
            <v>1.7817199399999999E-3</v>
          </cell>
          <cell r="BB1719">
            <v>2.5715190700000001E-3</v>
          </cell>
          <cell r="BC1719">
            <v>-1.56693603E-3</v>
          </cell>
          <cell r="BD1719">
            <v>3.3486559699999999E-3</v>
          </cell>
          <cell r="BE1719">
            <v>4.1384551000000006E-3</v>
          </cell>
          <cell r="BF1719">
            <v>4.4053083900000003E-3</v>
          </cell>
          <cell r="BG1719">
            <v>1.2957978239999999E-2</v>
          </cell>
          <cell r="BH1719">
            <v>1.035210998E-2</v>
          </cell>
          <cell r="BI1719">
            <v>0.39678591290999998</v>
          </cell>
          <cell r="BJ1719">
            <v>0.63023012554000002</v>
          </cell>
          <cell r="BK1719">
            <v>-2.3269974693599997</v>
          </cell>
          <cell r="BL1719">
            <v>-1.7781157923899999</v>
          </cell>
          <cell r="BM1719">
            <v>-0.68540400000000001</v>
          </cell>
          <cell r="BN1719">
            <v>-0.442778</v>
          </cell>
          <cell r="BO1719">
            <v>0.23906604002999998</v>
          </cell>
          <cell r="BP1719">
            <v>0.91620941899999997</v>
          </cell>
          <cell r="BQ1719">
            <v>0.49449013925000002</v>
          </cell>
          <cell r="BR1719">
            <v>1.0875300460000001E-2</v>
          </cell>
          <cell r="BS1719">
            <v>1.330129109E-2</v>
          </cell>
          <cell r="BT1719">
            <v>6.9908788100000001E-3</v>
          </cell>
          <cell r="BU1719">
            <v>3.8844216500000008E-3</v>
          </cell>
          <cell r="BV1719">
            <v>6.3104122800000002E-3</v>
          </cell>
          <cell r="BW1719">
            <v>4.1187930599999997E-3</v>
          </cell>
          <cell r="BX1719">
            <v>1.1392487729999999E-2</v>
          </cell>
          <cell r="BY1719">
            <v>8.8078069399999993E-3</v>
          </cell>
        </row>
        <row r="1720">
          <cell r="F1720" t="str">
            <v>LU2702314894</v>
          </cell>
          <cell r="G1720" t="str">
            <v>102242</v>
          </cell>
          <cell r="H1720" t="str">
            <v xml:space="preserve"> </v>
          </cell>
          <cell r="J1720" t="str">
            <v>Share</v>
          </cell>
          <cell r="K1720" t="str">
            <v>SLUAFI</v>
          </cell>
          <cell r="L1720" t="str">
            <v>AMSelect Fidelity US Bond Aggregate</v>
          </cell>
          <cell r="M1720" t="str">
            <v>Classic EUR</v>
          </cell>
          <cell r="N1720" t="str">
            <v>D</v>
          </cell>
          <cell r="P1720" t="str">
            <v>N</v>
          </cell>
          <cell r="Q1720" t="str">
            <v xml:space="preserve"> </v>
          </cell>
          <cell r="R1720" t="str">
            <v>265235</v>
          </cell>
          <cell r="T1720" t="str">
            <v>BM AMSelect Fidelity US Bond Aggregate [44604]</v>
          </cell>
          <cell r="U1720" t="str">
            <v>ICE BofA US Large Cap Corporate and Government (USD) RI</v>
          </cell>
          <cell r="V1720" t="str">
            <v>Official Benchmark</v>
          </cell>
          <cell r="W1720" t="str">
            <v>EUR</v>
          </cell>
          <cell r="X1720" t="str">
            <v>USD</v>
          </cell>
          <cell r="Y1720">
            <v>46142</v>
          </cell>
          <cell r="Z1720">
            <v>45580</v>
          </cell>
          <cell r="AA1720" t="str">
            <v>April 2026</v>
          </cell>
          <cell r="AB1720">
            <v>86.9</v>
          </cell>
          <cell r="AD1720">
            <v>868.96</v>
          </cell>
          <cell r="AE1720">
            <v>68679658.709999993</v>
          </cell>
          <cell r="AF1720" t="str">
            <v>58547938.0333319</v>
          </cell>
          <cell r="AG1720">
            <v>-1.7089552340000001E-2</v>
          </cell>
          <cell r="AH1720">
            <v>-1.634086035E-2</v>
          </cell>
          <cell r="AI1720">
            <v>-1.6187633869999999E-2</v>
          </cell>
          <cell r="AJ1720">
            <v>-9.0191847000000228E-4</v>
          </cell>
          <cell r="AK1720">
            <v>-1.5322648000000091E-4</v>
          </cell>
          <cell r="AL1720">
            <v>1.0265185709999999E-2</v>
          </cell>
          <cell r="AM1720">
            <v>1.2572360209999999E-2</v>
          </cell>
          <cell r="AN1720">
            <v>1.3415449960000001E-2</v>
          </cell>
          <cell r="AO1720">
            <v>-3.1502642500000014E-3</v>
          </cell>
          <cell r="AP1720">
            <v>-8.4308975000000133E-4</v>
          </cell>
          <cell r="AQ1720">
            <v>-1.7089552340000001E-2</v>
          </cell>
          <cell r="AR1720">
            <v>-1.634086035E-2</v>
          </cell>
          <cell r="AS1720">
            <v>-1.6187633869999999E-2</v>
          </cell>
          <cell r="AT1720">
            <v>-9.0191847000000228E-4</v>
          </cell>
          <cell r="AU1720">
            <v>-1.5322648000000091E-4</v>
          </cell>
          <cell r="AV1720">
            <v>-1.8683805880000001E-2</v>
          </cell>
          <cell r="AX1720">
            <v>-1.367602048E-2</v>
          </cell>
          <cell r="AY1720">
            <v>-5.0077854000000008E-3</v>
          </cell>
          <cell r="BA1720">
            <v>-2.3950573600000002E-3</v>
          </cell>
          <cell r="BB1720">
            <v>6.4615245999999999E-4</v>
          </cell>
          <cell r="BC1720">
            <v>1.7997423100000001E-3</v>
          </cell>
          <cell r="BD1720">
            <v>-4.1947996700000007E-3</v>
          </cell>
          <cell r="BE1720">
            <v>-1.1535898500000001E-3</v>
          </cell>
          <cell r="BF1720">
            <v>5.5444676800000002E-2</v>
          </cell>
          <cell r="BG1720">
            <v>5.5794912600000003E-2</v>
          </cell>
          <cell r="BH1720">
            <v>6.5965006100000001E-3</v>
          </cell>
          <cell r="BI1720">
            <v>-1.7121224691400001</v>
          </cell>
          <cell r="BJ1720">
            <v>-0.29472797747000001</v>
          </cell>
          <cell r="BK1720">
            <v>-0.20133137703000001</v>
          </cell>
          <cell r="BL1720">
            <v>-3.2694849339999998E-2</v>
          </cell>
          <cell r="BM1720">
            <v>-1.1346240000000001</v>
          </cell>
          <cell r="BN1720">
            <v>-0.19545700000000002</v>
          </cell>
          <cell r="BO1720">
            <v>0.98676868072000001</v>
          </cell>
          <cell r="BP1720">
            <v>-1.0847623870000001</v>
          </cell>
          <cell r="BQ1720">
            <v>0.9860528771699999</v>
          </cell>
          <cell r="BR1720">
            <v>-7.5227293100000002E-3</v>
          </cell>
          <cell r="BS1720">
            <v>1.7077456899999999E-3</v>
          </cell>
          <cell r="BT1720">
            <v>3.5999721500000002E-3</v>
          </cell>
          <cell r="BU1720">
            <v>-1.112270146E-2</v>
          </cell>
          <cell r="BV1720">
            <v>-1.8922264600000002E-3</v>
          </cell>
          <cell r="BW1720">
            <v>6.1451586660000002E-2</v>
          </cell>
          <cell r="BX1720">
            <v>6.2210537939999998E-2</v>
          </cell>
          <cell r="BY1720">
            <v>5.7846190600000002E-3</v>
          </cell>
        </row>
        <row r="1721">
          <cell r="F1721" t="str">
            <v>LU3120968626</v>
          </cell>
          <cell r="G1721" t="str">
            <v>103955</v>
          </cell>
          <cell r="H1721" t="str">
            <v xml:space="preserve"> </v>
          </cell>
          <cell r="J1721" t="str">
            <v>Share</v>
          </cell>
          <cell r="K1721" t="str">
            <v>PVEMAI</v>
          </cell>
          <cell r="L1721" t="str">
            <v>BNP Paribas Funds Multi-Asset Opportunities</v>
          </cell>
          <cell r="M1721" t="str">
            <v>N RH EUR</v>
          </cell>
          <cell r="N1721" t="str">
            <v>C</v>
          </cell>
          <cell r="P1721" t="str">
            <v>Y</v>
          </cell>
          <cell r="Q1721" t="str">
            <v xml:space="preserve"> </v>
          </cell>
          <cell r="T1721" t="str">
            <v>No BM</v>
          </cell>
          <cell r="U1721" t="str">
            <v>No BM</v>
          </cell>
          <cell r="V1721" t="str">
            <v>No BM</v>
          </cell>
          <cell r="W1721" t="str">
            <v>EUR</v>
          </cell>
          <cell r="X1721" t="str">
            <v>USD</v>
          </cell>
          <cell r="Y1721">
            <v>46142</v>
          </cell>
          <cell r="Z1721">
            <v>45947</v>
          </cell>
          <cell r="AA1721" t="str">
            <v>April 2026</v>
          </cell>
          <cell r="AB1721">
            <v>99.59</v>
          </cell>
          <cell r="AD1721">
            <v>631906.49</v>
          </cell>
          <cell r="AE1721">
            <v>255697723.90000001</v>
          </cell>
          <cell r="AF1721" t="str">
            <v>217976832.956822</v>
          </cell>
          <cell r="AG1721">
            <v>5.1636747619999999E-2</v>
          </cell>
          <cell r="AH1721">
            <v>5.3693648419999997E-2</v>
          </cell>
          <cell r="AL1721">
            <v>-1.3036502199999999E-3</v>
          </cell>
          <cell r="AM1721">
            <v>4.5778296500000003E-3</v>
          </cell>
          <cell r="AQ1721">
            <v>5.1636747619999999E-2</v>
          </cell>
          <cell r="AR1721">
            <v>5.3693648419999997E-2</v>
          </cell>
          <cell r="AV1721">
            <v>3.0525662249999998E-2</v>
          </cell>
          <cell r="BA1721">
            <v>2.829117192E-2</v>
          </cell>
          <cell r="BB1721">
            <v>3.6369392930000001E-2</v>
          </cell>
        </row>
        <row r="1722">
          <cell r="F1722" t="str">
            <v>LU0823434237</v>
          </cell>
          <cell r="G1722" t="str">
            <v>23623</v>
          </cell>
          <cell r="H1722" t="str">
            <v xml:space="preserve"> </v>
          </cell>
          <cell r="J1722" t="str">
            <v>Share</v>
          </cell>
          <cell r="K1722" t="str">
            <v>PEUSGRO</v>
          </cell>
          <cell r="L1722" t="str">
            <v>BNP Paribas Funds US Growth</v>
          </cell>
          <cell r="M1722" t="str">
            <v>Classic EUR</v>
          </cell>
          <cell r="N1722" t="str">
            <v>C</v>
          </cell>
          <cell r="P1722" t="str">
            <v>N</v>
          </cell>
          <cell r="Q1722" t="str">
            <v xml:space="preserve"> </v>
          </cell>
          <cell r="R1722" t="str">
            <v>186648</v>
          </cell>
          <cell r="T1722" t="str">
            <v>BM BNP Paribas Funds US Growth [14471]</v>
          </cell>
          <cell r="U1722" t="str">
            <v>Russell 1000 Growth (USD) RI</v>
          </cell>
          <cell r="V1722" t="str">
            <v>Official Benchmark</v>
          </cell>
          <cell r="W1722" t="str">
            <v>EUR</v>
          </cell>
          <cell r="X1722" t="str">
            <v>USD</v>
          </cell>
          <cell r="Y1722">
            <v>46142</v>
          </cell>
          <cell r="Z1722">
            <v>40450</v>
          </cell>
          <cell r="AA1722" t="str">
            <v>April 2026</v>
          </cell>
          <cell r="AB1722">
            <v>843.42</v>
          </cell>
          <cell r="AD1722">
            <v>507655800.05000001</v>
          </cell>
          <cell r="AE1722">
            <v>1609612151.3199999</v>
          </cell>
          <cell r="AF1722" t="str">
            <v>1372159883.48323</v>
          </cell>
          <cell r="AG1722">
            <v>0.12083881513</v>
          </cell>
          <cell r="AH1722">
            <v>0.12261929535</v>
          </cell>
          <cell r="AI1722">
            <v>9.9063664300000007E-2</v>
          </cell>
          <cell r="AJ1722">
            <v>2.1775150829999992E-2</v>
          </cell>
          <cell r="AK1722">
            <v>2.3555631049999998E-2</v>
          </cell>
          <cell r="AL1722">
            <v>3.8310968850000002E-2</v>
          </cell>
          <cell r="AM1722">
            <v>4.3282207279999999E-2</v>
          </cell>
          <cell r="AN1722">
            <v>3.9560600389999999E-2</v>
          </cell>
          <cell r="AO1722">
            <v>-1.2496315399999972E-3</v>
          </cell>
          <cell r="AP1722">
            <v>3.7216068899999996E-3</v>
          </cell>
          <cell r="AQ1722">
            <v>0.12083881513</v>
          </cell>
          <cell r="AR1722">
            <v>0.12261929535</v>
          </cell>
          <cell r="AS1722">
            <v>9.9063664300000007E-2</v>
          </cell>
          <cell r="AT1722">
            <v>2.1775150829999992E-2</v>
          </cell>
          <cell r="AU1722">
            <v>2.3555631049999998E-2</v>
          </cell>
          <cell r="AV1722">
            <v>-2.4271170750000001E-2</v>
          </cell>
          <cell r="AX1722">
            <v>-3.071145133E-2</v>
          </cell>
          <cell r="AY1722">
            <v>6.440280579999999E-3</v>
          </cell>
          <cell r="BA1722">
            <v>2.2488392110000002E-2</v>
          </cell>
          <cell r="BB1722">
            <v>2.9030173539999999E-2</v>
          </cell>
          <cell r="BC1722">
            <v>1.076530151E-2</v>
          </cell>
          <cell r="BD1722">
            <v>1.1723090600000001E-2</v>
          </cell>
          <cell r="BE1722">
            <v>1.8264872029999997E-2</v>
          </cell>
          <cell r="BF1722">
            <v>0.16373869328999999</v>
          </cell>
          <cell r="BG1722">
            <v>0.14465173819999999</v>
          </cell>
          <cell r="BH1722">
            <v>5.2283742080000001E-2</v>
          </cell>
          <cell r="BI1722">
            <v>1.1410626071800001</v>
          </cell>
          <cell r="BJ1722">
            <v>1.55972181657</v>
          </cell>
          <cell r="BK1722">
            <v>0.95731047623999999</v>
          </cell>
          <cell r="BL1722">
            <v>1.09096644974</v>
          </cell>
          <cell r="BM1722">
            <v>5.4814939999999996</v>
          </cell>
          <cell r="BN1722">
            <v>7.7949169999999999</v>
          </cell>
          <cell r="BO1722">
            <v>1.0756646623799999</v>
          </cell>
          <cell r="BP1722">
            <v>4.9028088579999993</v>
          </cell>
          <cell r="BQ1722">
            <v>0.90302230139999995</v>
          </cell>
          <cell r="BR1722">
            <v>0.31134847707000002</v>
          </cell>
          <cell r="BS1722">
            <v>0.33698839197000002</v>
          </cell>
          <cell r="BT1722">
            <v>0.26589360857</v>
          </cell>
          <cell r="BU1722">
            <v>4.5454868500000023E-2</v>
          </cell>
          <cell r="BV1722">
            <v>7.1094783400000028E-2</v>
          </cell>
          <cell r="BW1722">
            <v>0.17246377858</v>
          </cell>
          <cell r="BX1722">
            <v>0.15297151971</v>
          </cell>
          <cell r="BY1722">
            <v>4.9484315809999999E-2</v>
          </cell>
        </row>
        <row r="1723">
          <cell r="F1723" t="str">
            <v>LU2070341693</v>
          </cell>
          <cell r="G1723" t="str">
            <v>43696</v>
          </cell>
          <cell r="H1723" t="str">
            <v xml:space="preserve"> </v>
          </cell>
          <cell r="J1723" t="str">
            <v>Share</v>
          </cell>
          <cell r="K1723" t="str">
            <v>PSBDEUR</v>
          </cell>
          <cell r="L1723" t="str">
            <v>BNP Paribas Funds Sustainable Euro Bond</v>
          </cell>
          <cell r="M1723" t="str">
            <v>Classic H USD</v>
          </cell>
          <cell r="N1723" t="str">
            <v>C</v>
          </cell>
          <cell r="P1723" t="str">
            <v>Y</v>
          </cell>
          <cell r="Q1723" t="str">
            <v xml:space="preserve"> </v>
          </cell>
          <cell r="R1723" t="str">
            <v>193916</v>
          </cell>
          <cell r="T1723" t="str">
            <v>BM BNP Paribas Funds Sustainable Euro Bond [14490]</v>
          </cell>
          <cell r="U1723" t="str">
            <v>Bloomberg Euro Aggregate 500MM (Hedged in USD) RI</v>
          </cell>
          <cell r="V1723" t="str">
            <v>Official Benchmark</v>
          </cell>
          <cell r="W1723" t="str">
            <v>USD</v>
          </cell>
          <cell r="X1723" t="str">
            <v>EUR</v>
          </cell>
          <cell r="Y1723">
            <v>46142</v>
          </cell>
          <cell r="Z1723">
            <v>43777</v>
          </cell>
          <cell r="AA1723" t="str">
            <v>April 2026</v>
          </cell>
          <cell r="AB1723">
            <v>98.43</v>
          </cell>
          <cell r="AD1723">
            <v>22836.87</v>
          </cell>
          <cell r="AE1723">
            <v>237974821.18000001</v>
          </cell>
          <cell r="AF1723" t="str">
            <v>237974821.18</v>
          </cell>
          <cell r="AG1723">
            <v>3.67084735E-3</v>
          </cell>
          <cell r="AH1723">
            <v>4.5825568699999998E-3</v>
          </cell>
          <cell r="AI1723">
            <v>6.1761765299999999E-3</v>
          </cell>
          <cell r="AJ1723">
            <v>-2.5053291799999999E-3</v>
          </cell>
          <cell r="AK1723">
            <v>-1.5936196600000001E-3</v>
          </cell>
          <cell r="AL1723">
            <v>-5.8579941400000004E-3</v>
          </cell>
          <cell r="AM1723">
            <v>-3.1478469800000001E-3</v>
          </cell>
          <cell r="AN1723">
            <v>-4.1660261899999999E-3</v>
          </cell>
          <cell r="AO1723">
            <v>-1.6919679500000005E-3</v>
          </cell>
          <cell r="AP1723">
            <v>1.0181792099999997E-3</v>
          </cell>
          <cell r="AQ1723">
            <v>3.67084735E-3</v>
          </cell>
          <cell r="AR1723">
            <v>4.5825568699999998E-3</v>
          </cell>
          <cell r="AS1723">
            <v>6.1761765299999999E-3</v>
          </cell>
          <cell r="AT1723">
            <v>-2.5053291799999999E-3</v>
          </cell>
          <cell r="AU1723">
            <v>-1.5936196600000001E-3</v>
          </cell>
          <cell r="AV1723">
            <v>-1.7241379299999999E-3</v>
          </cell>
          <cell r="AX1723">
            <v>2.2285669899999999E-3</v>
          </cell>
          <cell r="AY1723">
            <v>-3.9527049199999994E-3</v>
          </cell>
          <cell r="BA1723">
            <v>3.05716906E-3</v>
          </cell>
          <cell r="BB1723">
            <v>6.7039720099999998E-3</v>
          </cell>
          <cell r="BC1723">
            <v>4.5927305100000003E-3</v>
          </cell>
          <cell r="BD1723">
            <v>-1.5355614500000003E-3</v>
          </cell>
          <cell r="BE1723">
            <v>2.1112414999999995E-3</v>
          </cell>
          <cell r="BF1723">
            <v>3.018522555E-2</v>
          </cell>
          <cell r="BG1723">
            <v>2.7430741929999999E-2</v>
          </cell>
          <cell r="BH1723">
            <v>7.8472855800000001E-3</v>
          </cell>
          <cell r="BI1723">
            <v>-0.84516430593000003</v>
          </cell>
          <cell r="BJ1723">
            <v>0.58780035179000001</v>
          </cell>
          <cell r="BK1723">
            <v>-0.56778954162000006</v>
          </cell>
          <cell r="BL1723">
            <v>-0.19514110781999999</v>
          </cell>
          <cell r="BM1723">
            <v>-0.599885</v>
          </cell>
          <cell r="BN1723">
            <v>0.53462900000000002</v>
          </cell>
          <cell r="BO1723">
            <v>1.0645036834699999</v>
          </cell>
          <cell r="BP1723">
            <v>-0.82565658400000008</v>
          </cell>
          <cell r="BQ1723">
            <v>0.93579473028000004</v>
          </cell>
          <cell r="BR1723">
            <v>1.7259198020000002E-2</v>
          </cell>
          <cell r="BS1723">
            <v>2.854963039E-2</v>
          </cell>
          <cell r="BT1723">
            <v>2.4806441540000002E-2</v>
          </cell>
          <cell r="BU1723">
            <v>-7.54724352E-3</v>
          </cell>
          <cell r="BV1723">
            <v>3.7431888499999989E-3</v>
          </cell>
          <cell r="BW1723">
            <v>2.8654150959999999E-2</v>
          </cell>
          <cell r="BX1723">
            <v>2.668038788E-2</v>
          </cell>
          <cell r="BY1723">
            <v>6.93245231E-3</v>
          </cell>
        </row>
        <row r="1724">
          <cell r="F1724" t="str">
            <v>LU2572690514</v>
          </cell>
          <cell r="G1724" t="str">
            <v>101644</v>
          </cell>
          <cell r="H1724" t="str">
            <v xml:space="preserve"> </v>
          </cell>
          <cell r="J1724" t="str">
            <v>Share</v>
          </cell>
          <cell r="K1724" t="str">
            <v>EGGB</v>
          </cell>
          <cell r="L1724" t="str">
            <v>BNP Paribas Funds Euro Government Green Bond</v>
          </cell>
          <cell r="M1724" t="str">
            <v>Classic</v>
          </cell>
          <cell r="N1724" t="str">
            <v>C</v>
          </cell>
          <cell r="P1724" t="str">
            <v>N</v>
          </cell>
          <cell r="Q1724" t="str">
            <v xml:space="preserve"> </v>
          </cell>
          <cell r="R1724" t="str">
            <v>263353</v>
          </cell>
          <cell r="T1724" t="str">
            <v>BM BNP Paribas Funds Euro Government Green Bond [44453]</v>
          </cell>
          <cell r="U1724" t="str">
            <v>Bloomberg Euro Aggregate Treasury (EUR) RI</v>
          </cell>
          <cell r="V1724" t="str">
            <v>Official Benchmark</v>
          </cell>
          <cell r="W1724" t="str">
            <v>EUR</v>
          </cell>
          <cell r="X1724" t="str">
            <v>EUR</v>
          </cell>
          <cell r="Y1724">
            <v>46142</v>
          </cell>
          <cell r="Z1724">
            <v>38328</v>
          </cell>
          <cell r="AA1724" t="str">
            <v>April 2026</v>
          </cell>
          <cell r="AB1724">
            <v>68</v>
          </cell>
          <cell r="AD1724">
            <v>2805396.71</v>
          </cell>
          <cell r="AE1724">
            <v>54929822.380000003</v>
          </cell>
          <cell r="AF1724" t="str">
            <v>54929822.38</v>
          </cell>
          <cell r="AG1724">
            <v>0</v>
          </cell>
          <cell r="AH1724">
            <v>7.4570547000000001E-4</v>
          </cell>
          <cell r="AI1724">
            <v>3.19755129E-3</v>
          </cell>
          <cell r="AJ1724">
            <v>-3.19755129E-3</v>
          </cell>
          <cell r="AK1724">
            <v>-2.45184582E-3</v>
          </cell>
          <cell r="AL1724">
            <v>-1.6061351469999999E-2</v>
          </cell>
          <cell r="AM1724">
            <v>-1.386039352E-2</v>
          </cell>
          <cell r="AN1724">
            <v>-9.8464783399999992E-3</v>
          </cell>
          <cell r="AO1724">
            <v>-6.2148731299999996E-3</v>
          </cell>
          <cell r="AP1724">
            <v>-4.0139151800000009E-3</v>
          </cell>
          <cell r="AQ1724">
            <v>0</v>
          </cell>
          <cell r="AR1724">
            <v>7.4570547000000001E-4</v>
          </cell>
          <cell r="AS1724">
            <v>3.19755129E-3</v>
          </cell>
          <cell r="AT1724">
            <v>-3.19755129E-3</v>
          </cell>
          <cell r="AU1724">
            <v>-2.45184582E-3</v>
          </cell>
          <cell r="AV1724">
            <v>-1.5206372189999999E-2</v>
          </cell>
          <cell r="AX1724">
            <v>-9.6144579399999996E-3</v>
          </cell>
          <cell r="AY1724">
            <v>-5.5919142499999998E-3</v>
          </cell>
          <cell r="BA1724">
            <v>-8.3126731800000006E-3</v>
          </cell>
          <cell r="BB1724">
            <v>-5.3545799499999996E-3</v>
          </cell>
          <cell r="BC1724">
            <v>-3.0381991000000001E-3</v>
          </cell>
          <cell r="BD1724">
            <v>-5.2744740800000009E-3</v>
          </cell>
          <cell r="BE1724">
            <v>-2.3163808499999995E-3</v>
          </cell>
          <cell r="BF1724">
            <v>3.5572979599999999E-2</v>
          </cell>
          <cell r="BG1724">
            <v>3.1321326519999998E-2</v>
          </cell>
          <cell r="BH1724">
            <v>9.8275474200000008E-3</v>
          </cell>
          <cell r="BI1724">
            <v>-1.0744542375200001</v>
          </cell>
          <cell r="BJ1724">
            <v>-0.15212068369999998</v>
          </cell>
          <cell r="BK1724">
            <v>-0.69779165262999998</v>
          </cell>
          <cell r="BL1724">
            <v>-0.44290629578000001</v>
          </cell>
          <cell r="BM1724">
            <v>-0.91902600000000001</v>
          </cell>
          <cell r="BN1724">
            <v>-1.2184E-2</v>
          </cell>
          <cell r="BO1724">
            <v>1.0959026351100001</v>
          </cell>
          <cell r="BP1724">
            <v>-1.104495488</v>
          </cell>
          <cell r="BQ1724">
            <v>0.93107303620000004</v>
          </cell>
          <cell r="BR1724">
            <v>-1.2202208020000001E-2</v>
          </cell>
          <cell r="BS1724">
            <v>-3.2129972800000002E-3</v>
          </cell>
          <cell r="BT1724">
            <v>-3.6654510799999998E-3</v>
          </cell>
          <cell r="BU1724">
            <v>-8.536756940000001E-3</v>
          </cell>
          <cell r="BV1724">
            <v>4.5245379999999964E-4</v>
          </cell>
          <cell r="BW1724">
            <v>3.3602735180000003E-2</v>
          </cell>
          <cell r="BX1724">
            <v>3.0882702129999998E-2</v>
          </cell>
          <cell r="BY1724">
            <v>8.4711924099999999E-3</v>
          </cell>
        </row>
        <row r="1725">
          <cell r="F1725" t="str">
            <v>LU3201914325</v>
          </cell>
          <cell r="G1725" t="str">
            <v>104317</v>
          </cell>
          <cell r="H1725" t="str">
            <v xml:space="preserve"> </v>
          </cell>
          <cell r="J1725" t="str">
            <v>Share</v>
          </cell>
          <cell r="K1725" t="str">
            <v>QWOGU</v>
          </cell>
          <cell r="L1725" t="str">
            <v>THEAM QUANT- EQUITY WORLD GURU</v>
          </cell>
          <cell r="M1725" t="str">
            <v>J EUR</v>
          </cell>
          <cell r="N1725" t="str">
            <v>C</v>
          </cell>
          <cell r="P1725" t="str">
            <v>N</v>
          </cell>
          <cell r="Q1725" t="str">
            <v xml:space="preserve"> </v>
          </cell>
          <cell r="R1725" t="str">
            <v>192979</v>
          </cell>
          <cell r="T1725" t="str">
            <v>BM Parworld Quant Equity World Guru</v>
          </cell>
          <cell r="U1725" t="str">
            <v>MSCI AC World (Free) (USD) NR</v>
          </cell>
          <cell r="V1725" t="str">
            <v>Official Benchmark</v>
          </cell>
          <cell r="W1725" t="str">
            <v>EUR</v>
          </cell>
          <cell r="X1725" t="str">
            <v>USD</v>
          </cell>
          <cell r="Y1725">
            <v>46142</v>
          </cell>
          <cell r="Z1725">
            <v>45954</v>
          </cell>
          <cell r="AA1725" t="str">
            <v>April 2026</v>
          </cell>
          <cell r="AB1725">
            <v>111.24</v>
          </cell>
          <cell r="AD1725">
            <v>31565818.129999999</v>
          </cell>
          <cell r="AE1725">
            <v>314544989.98000002</v>
          </cell>
          <cell r="AF1725" t="str">
            <v>268142866.86842</v>
          </cell>
          <cell r="AG1725">
            <v>8.7602659370000002E-2</v>
          </cell>
          <cell r="AH1725">
            <v>8.8055338639999994E-2</v>
          </cell>
          <cell r="AI1725">
            <v>8.2153507769999995E-2</v>
          </cell>
          <cell r="AJ1725">
            <v>5.4491516000000073E-3</v>
          </cell>
          <cell r="AK1725">
            <v>5.9018308699999994E-3</v>
          </cell>
          <cell r="AL1725">
            <v>5.5207740470000002E-2</v>
          </cell>
          <cell r="AM1725">
            <v>5.6530417489999998E-2</v>
          </cell>
          <cell r="AN1725">
            <v>5.0416592359999998E-2</v>
          </cell>
          <cell r="AO1725">
            <v>4.7911481100000042E-3</v>
          </cell>
          <cell r="AP1725">
            <v>6.1138251300000002E-3</v>
          </cell>
          <cell r="AQ1725">
            <v>8.7602659370000002E-2</v>
          </cell>
          <cell r="AR1725">
            <v>8.8055338639999994E-2</v>
          </cell>
          <cell r="AS1725">
            <v>8.2153507769999995E-2</v>
          </cell>
          <cell r="AT1725">
            <v>5.4491516000000073E-3</v>
          </cell>
          <cell r="AU1725">
            <v>5.9018308699999994E-3</v>
          </cell>
          <cell r="AV1725">
            <v>9.6176586519999996E-2</v>
          </cell>
          <cell r="AX1725">
            <v>6.015970684E-2</v>
          </cell>
          <cell r="AY1725">
            <v>3.6016879679999995E-2</v>
          </cell>
          <cell r="BA1725">
            <v>8.2838508709999994E-2</v>
          </cell>
          <cell r="BB1725">
            <v>8.4649502119999998E-2</v>
          </cell>
          <cell r="BC1725">
            <v>6.7736635860000005E-2</v>
          </cell>
          <cell r="BD1725">
            <v>1.5101872849999989E-2</v>
          </cell>
          <cell r="BE1725">
            <v>1.6912866259999992E-2</v>
          </cell>
        </row>
        <row r="1726">
          <cell r="F1726" t="str">
            <v>LU2310408898</v>
          </cell>
          <cell r="G1726" t="str">
            <v>100213</v>
          </cell>
          <cell r="H1726" t="str">
            <v xml:space="preserve"> </v>
          </cell>
          <cell r="J1726" t="str">
            <v>Share</v>
          </cell>
          <cell r="K1726" t="str">
            <v>SLEBABB</v>
          </cell>
          <cell r="L1726" t="str">
            <v>AMSelect BlueBay Euro Bond Aggregate</v>
          </cell>
          <cell r="M1726" t="str">
            <v>Classic</v>
          </cell>
          <cell r="N1726" t="str">
            <v>C</v>
          </cell>
          <cell r="P1726" t="str">
            <v>N</v>
          </cell>
          <cell r="Q1726" t="str">
            <v xml:space="preserve"> </v>
          </cell>
          <cell r="R1726" t="str">
            <v>204516</v>
          </cell>
          <cell r="T1726" t="str">
            <v>BM AMSelect BlueBay Euro Bond Aggregate [44056]</v>
          </cell>
          <cell r="U1726" t="str">
            <v>Bloomberg Euro Aggregate (EUR) RI</v>
          </cell>
          <cell r="V1726" t="str">
            <v>Official Benchmark</v>
          </cell>
          <cell r="W1726" t="str">
            <v>EUR</v>
          </cell>
          <cell r="X1726" t="str">
            <v>EUR</v>
          </cell>
          <cell r="Y1726">
            <v>46142</v>
          </cell>
          <cell r="Z1726">
            <v>44392</v>
          </cell>
          <cell r="AA1726" t="str">
            <v>April 2026</v>
          </cell>
          <cell r="AB1726">
            <v>90.51</v>
          </cell>
          <cell r="AD1726">
            <v>47792623.979999997</v>
          </cell>
          <cell r="AE1726">
            <v>732099673.54999995</v>
          </cell>
          <cell r="AF1726" t="str">
            <v>732099673.55</v>
          </cell>
          <cell r="AG1726">
            <v>1.9926934600000001E-3</v>
          </cell>
          <cell r="AH1726">
            <v>2.7069782699999999E-3</v>
          </cell>
          <cell r="AI1726">
            <v>4.5862237000000002E-3</v>
          </cell>
          <cell r="AJ1726">
            <v>-2.59353024E-3</v>
          </cell>
          <cell r="AK1726">
            <v>-1.8792454300000003E-3</v>
          </cell>
          <cell r="AL1726">
            <v>-2.1196063590000001E-2</v>
          </cell>
          <cell r="AM1726">
            <v>-1.9102111000000001E-2</v>
          </cell>
          <cell r="AN1726">
            <v>-9.1052731700000007E-3</v>
          </cell>
          <cell r="AO1726">
            <v>-1.2090790420000001E-2</v>
          </cell>
          <cell r="AP1726">
            <v>-9.9968378300000008E-3</v>
          </cell>
          <cell r="AQ1726">
            <v>1.9926934600000001E-3</v>
          </cell>
          <cell r="AR1726">
            <v>2.7069782699999999E-3</v>
          </cell>
          <cell r="AS1726">
            <v>4.5862237000000002E-3</v>
          </cell>
          <cell r="AT1726">
            <v>-2.59353024E-3</v>
          </cell>
          <cell r="AU1726">
            <v>-1.8792454300000003E-3</v>
          </cell>
          <cell r="AV1726">
            <v>-1.8968133540000001E-2</v>
          </cell>
          <cell r="AX1726">
            <v>-7.5158535899999997E-3</v>
          </cell>
          <cell r="AY1726">
            <v>-1.1452279950000002E-2</v>
          </cell>
          <cell r="BA1726">
            <v>-1.523229246E-2</v>
          </cell>
          <cell r="BB1726">
            <v>-1.2423022549999999E-2</v>
          </cell>
          <cell r="BC1726">
            <v>-1.82543018E-3</v>
          </cell>
          <cell r="BD1726">
            <v>-1.3406862279999999E-2</v>
          </cell>
          <cell r="BE1726">
            <v>-1.0597592369999999E-2</v>
          </cell>
          <cell r="BF1726">
            <v>3.1771877679999998E-2</v>
          </cell>
          <cell r="BG1726">
            <v>2.690552521E-2</v>
          </cell>
          <cell r="BH1726">
            <v>1.045686591E-2</v>
          </cell>
          <cell r="BI1726">
            <v>-1.6247864749900001</v>
          </cell>
          <cell r="BJ1726">
            <v>-0.79939492576000004</v>
          </cell>
          <cell r="BK1726">
            <v>-0.95616369918999999</v>
          </cell>
          <cell r="BL1726">
            <v>-0.68433081522000005</v>
          </cell>
          <cell r="BM1726">
            <v>-1.5343789999999999</v>
          </cell>
          <cell r="BN1726">
            <v>-0.67211299999999996</v>
          </cell>
          <cell r="BO1726">
            <v>1.1220771462099999</v>
          </cell>
          <cell r="BP1726">
            <v>-1.768504174</v>
          </cell>
          <cell r="BQ1726">
            <v>0.90290616511999999</v>
          </cell>
          <cell r="BR1726">
            <v>-8.4355828200000007E-3</v>
          </cell>
          <cell r="BS1726">
            <v>1.9128655000000001E-4</v>
          </cell>
          <cell r="BT1726">
            <v>3.0229016700000001E-3</v>
          </cell>
          <cell r="BU1726">
            <v>-1.145848449E-2</v>
          </cell>
          <cell r="BV1726">
            <v>-2.83161512E-3</v>
          </cell>
          <cell r="BW1726">
            <v>3.062749733E-2</v>
          </cell>
          <cell r="BX1726">
            <v>2.6064810569999999E-2</v>
          </cell>
          <cell r="BY1726">
            <v>1.129330033E-2</v>
          </cell>
        </row>
        <row r="1727">
          <cell r="F1727" t="str">
            <v>LU2583255752</v>
          </cell>
          <cell r="G1727" t="str">
            <v>101812</v>
          </cell>
          <cell r="H1727" t="str">
            <v xml:space="preserve"> </v>
          </cell>
          <cell r="J1727" t="str">
            <v>Share</v>
          </cell>
          <cell r="K1727" t="str">
            <v>PEWO</v>
          </cell>
          <cell r="L1727" t="str">
            <v>BNP Paribas Funds Global Megatrends</v>
          </cell>
          <cell r="M1727" t="str">
            <v>I EUR</v>
          </cell>
          <cell r="N1727" t="str">
            <v>C</v>
          </cell>
          <cell r="P1727" t="str">
            <v>N</v>
          </cell>
          <cell r="Q1727" t="str">
            <v xml:space="preserve"> </v>
          </cell>
          <cell r="R1727" t="str">
            <v>196023</v>
          </cell>
          <cell r="T1727" t="str">
            <v>BM PARVEST EQUITY BEST SELECTION WORLD</v>
          </cell>
          <cell r="U1727" t="str">
            <v>MSCI AC World (EUR) NR</v>
          </cell>
          <cell r="V1727" t="str">
            <v>Official Benchmark</v>
          </cell>
          <cell r="W1727" t="str">
            <v>EUR</v>
          </cell>
          <cell r="X1727" t="str">
            <v>USD</v>
          </cell>
          <cell r="Y1727">
            <v>46142</v>
          </cell>
          <cell r="Z1727">
            <v>45191</v>
          </cell>
          <cell r="AA1727" t="str">
            <v>April 2026</v>
          </cell>
          <cell r="AB1727">
            <v>209.85</v>
          </cell>
          <cell r="AD1727">
            <v>62457797.840000004</v>
          </cell>
          <cell r="AE1727">
            <v>1342618919.8699999</v>
          </cell>
          <cell r="AF1727" t="str">
            <v>1144553872.27313</v>
          </cell>
          <cell r="AG1727">
            <v>7.7258726900000005E-2</v>
          </cell>
          <cell r="AH1727">
            <v>7.8102562210000004E-2</v>
          </cell>
          <cell r="AI1727">
            <v>8.2153076840000006E-2</v>
          </cell>
          <cell r="AJ1727">
            <v>-4.8943499400000007E-3</v>
          </cell>
          <cell r="AK1727">
            <v>-4.0505146300000017E-3</v>
          </cell>
          <cell r="AL1727">
            <v>2.251132875E-2</v>
          </cell>
          <cell r="AM1727">
            <v>2.4920430479999998E-2</v>
          </cell>
          <cell r="AN1727">
            <v>5.0415574960000001E-2</v>
          </cell>
          <cell r="AO1727">
            <v>-2.7904246210000001E-2</v>
          </cell>
          <cell r="AP1727">
            <v>-2.5495144480000002E-2</v>
          </cell>
          <cell r="AQ1727">
            <v>7.7258726900000005E-2</v>
          </cell>
          <cell r="AR1727">
            <v>7.8102562210000004E-2</v>
          </cell>
          <cell r="AS1727">
            <v>8.2153076840000006E-2</v>
          </cell>
          <cell r="AT1727">
            <v>-4.8943499400000007E-3</v>
          </cell>
          <cell r="AU1727">
            <v>-4.0505146300000017E-3</v>
          </cell>
          <cell r="AV1727">
            <v>1.465042066E-2</v>
          </cell>
          <cell r="AX1727">
            <v>6.0159216840000002E-2</v>
          </cell>
          <cell r="AY1727">
            <v>-4.5508796180000005E-2</v>
          </cell>
          <cell r="BA1727">
            <v>2.34588373E-2</v>
          </cell>
          <cell r="BB1727">
            <v>2.6676147680000001E-2</v>
          </cell>
          <cell r="BC1727">
            <v>6.7735632800000001E-2</v>
          </cell>
          <cell r="BD1727">
            <v>-4.42767955E-2</v>
          </cell>
          <cell r="BE1727">
            <v>-4.1059485120000003E-2</v>
          </cell>
          <cell r="BF1727">
            <v>0.1103625637</v>
          </cell>
          <cell r="BG1727">
            <v>9.6517119679999999E-2</v>
          </cell>
          <cell r="BH1727">
            <v>3.4602958269999998E-2</v>
          </cell>
          <cell r="BI1727">
            <v>-2.49198275511</v>
          </cell>
          <cell r="BJ1727">
            <v>-2.19218318263</v>
          </cell>
          <cell r="BK1727">
            <v>0.88344931370000002</v>
          </cell>
          <cell r="BL1727">
            <v>0.97714512650999996</v>
          </cell>
          <cell r="BM1727">
            <v>-10.736689</v>
          </cell>
          <cell r="BN1727">
            <v>-9.6655290000000011</v>
          </cell>
          <cell r="BO1727">
            <v>1.08921957805</v>
          </cell>
          <cell r="BP1727">
            <v>-8.9788571529999999</v>
          </cell>
          <cell r="BQ1727">
            <v>0.90739424964000004</v>
          </cell>
          <cell r="BR1727">
            <v>0.19627180481000001</v>
          </cell>
          <cell r="BS1727">
            <v>0.20773937126</v>
          </cell>
          <cell r="BT1727">
            <v>0.26944097707999998</v>
          </cell>
          <cell r="BU1727">
            <v>-7.3169172269999971E-2</v>
          </cell>
          <cell r="BV1727">
            <v>-6.1701605819999977E-2</v>
          </cell>
          <cell r="BW1727">
            <v>0.10861611609999999</v>
          </cell>
          <cell r="BX1727">
            <v>9.7978172129999999E-2</v>
          </cell>
          <cell r="BY1727">
            <v>3.3973773130000003E-2</v>
          </cell>
        </row>
        <row r="1728">
          <cell r="F1728" t="str">
            <v>FR0013276334</v>
          </cell>
          <cell r="G1728" t="str">
            <v>41806</v>
          </cell>
          <cell r="H1728" t="str">
            <v xml:space="preserve"> </v>
          </cell>
          <cell r="J1728" t="str">
            <v>Share</v>
          </cell>
          <cell r="K1728" t="str">
            <v>CAPLA</v>
          </cell>
          <cell r="L1728" t="str">
            <v>BNP PARIBAS SMALLCAP EUROLAND RESPONSABLE</v>
          </cell>
          <cell r="M1728" t="str">
            <v>Privilege</v>
          </cell>
          <cell r="N1728" t="str">
            <v>C</v>
          </cell>
          <cell r="P1728" t="str">
            <v>N</v>
          </cell>
          <cell r="Q1728" t="str">
            <v xml:space="preserve"> </v>
          </cell>
          <cell r="R1728" t="str">
            <v>194232</v>
          </cell>
          <cell r="T1728" t="str">
            <v>BNP PARIBAS SMALLCAP EUROLAND ISR [2518]</v>
          </cell>
          <cell r="U1728" t="str">
            <v>MSCI EMU Smallcap index</v>
          </cell>
          <cell r="V1728" t="str">
            <v>Official Benchmark</v>
          </cell>
          <cell r="W1728" t="str">
            <v>EUR</v>
          </cell>
          <cell r="X1728" t="str">
            <v>EUR</v>
          </cell>
          <cell r="Y1728">
            <v>46142</v>
          </cell>
          <cell r="Z1728">
            <v>43125</v>
          </cell>
          <cell r="AA1728" t="str">
            <v>April 2026</v>
          </cell>
          <cell r="AB1728">
            <v>769.26</v>
          </cell>
          <cell r="AD1728">
            <v>181650853.88</v>
          </cell>
          <cell r="AE1728">
            <v>1413405136.9400001</v>
          </cell>
          <cell r="AF1728" t="str">
            <v>1413405136.94</v>
          </cell>
          <cell r="AG1728">
            <v>9.4424447640000006E-2</v>
          </cell>
          <cell r="AH1728">
            <v>9.5273381830000003E-2</v>
          </cell>
          <cell r="AI1728">
            <v>8.7922445860000004E-2</v>
          </cell>
          <cell r="AJ1728">
            <v>6.5020017800000024E-3</v>
          </cell>
          <cell r="AK1728">
            <v>7.3509359699999999E-3</v>
          </cell>
          <cell r="AL1728">
            <v>5.700976957E-2</v>
          </cell>
          <cell r="AM1728">
            <v>5.9475685629999997E-2</v>
          </cell>
          <cell r="AN1728">
            <v>2.969088118E-2</v>
          </cell>
          <cell r="AO1728">
            <v>2.7318888390000001E-2</v>
          </cell>
          <cell r="AP1728">
            <v>2.9784804449999997E-2</v>
          </cell>
          <cell r="AQ1728">
            <v>9.4424447640000006E-2</v>
          </cell>
          <cell r="AR1728">
            <v>9.5273381830000003E-2</v>
          </cell>
          <cell r="AS1728">
            <v>8.7922445860000004E-2</v>
          </cell>
          <cell r="AT1728">
            <v>6.5020017800000024E-3</v>
          </cell>
          <cell r="AU1728">
            <v>7.3509359699999999E-3</v>
          </cell>
          <cell r="AV1728">
            <v>0.13831219757999999</v>
          </cell>
          <cell r="AX1728">
            <v>0.10079513398000001</v>
          </cell>
          <cell r="AY1728">
            <v>3.7517063599999984E-2</v>
          </cell>
          <cell r="BA1728">
            <v>0.10071973328</v>
          </cell>
          <cell r="BB1728">
            <v>0.10414356698</v>
          </cell>
          <cell r="BC1728">
            <v>6.8917317970000003E-2</v>
          </cell>
          <cell r="BD1728">
            <v>3.1802415309999998E-2</v>
          </cell>
          <cell r="BE1728">
            <v>3.5226249010000002E-2</v>
          </cell>
          <cell r="BF1728">
            <v>0.12692859134000001</v>
          </cell>
          <cell r="BG1728">
            <v>0.13137293460999999</v>
          </cell>
          <cell r="BH1728">
            <v>4.7516215719999998E-2</v>
          </cell>
          <cell r="BI1728">
            <v>1.1523176682199998</v>
          </cell>
          <cell r="BJ1728">
            <v>1.3531440021100001</v>
          </cell>
          <cell r="BK1728">
            <v>1.3783708997399999</v>
          </cell>
          <cell r="BL1728">
            <v>1.4533104270800001</v>
          </cell>
          <cell r="BM1728">
            <v>6.9717659999999997</v>
          </cell>
          <cell r="BN1728">
            <v>7.983162000000001</v>
          </cell>
          <cell r="BO1728">
            <v>0.90099856801</v>
          </cell>
          <cell r="BP1728">
            <v>6.4834280550000001</v>
          </cell>
          <cell r="BQ1728">
            <v>0.86964315613999998</v>
          </cell>
          <cell r="BR1728">
            <v>0.29957934214999998</v>
          </cell>
          <cell r="BS1728">
            <v>0.31016488482999999</v>
          </cell>
          <cell r="BT1728">
            <v>0.22045381354999999</v>
          </cell>
          <cell r="BU1728">
            <v>7.9125528599999995E-2</v>
          </cell>
          <cell r="BV1728">
            <v>8.9711071279999999E-2</v>
          </cell>
          <cell r="BW1728">
            <v>0.12014028115</v>
          </cell>
          <cell r="BX1728">
            <v>0.12491055501999999</v>
          </cell>
          <cell r="BY1728">
            <v>4.6030263420000002E-2</v>
          </cell>
        </row>
        <row r="1729">
          <cell r="F1729" t="str">
            <v>LU1931957176</v>
          </cell>
          <cell r="G1729" t="str">
            <v>42954</v>
          </cell>
          <cell r="H1729" t="str">
            <v xml:space="preserve"> </v>
          </cell>
          <cell r="J1729" t="str">
            <v>Share</v>
          </cell>
          <cell r="K1729" t="str">
            <v>FICO</v>
          </cell>
          <cell r="L1729" t="str">
            <v>BNP PARIBAS FLEXI I COMMODITIES</v>
          </cell>
          <cell r="M1729" t="str">
            <v>Classic H EUR</v>
          </cell>
          <cell r="N1729" t="str">
            <v>D</v>
          </cell>
          <cell r="P1729" t="str">
            <v>Y</v>
          </cell>
          <cell r="Q1729" t="str">
            <v xml:space="preserve"> </v>
          </cell>
          <cell r="R1729" t="str">
            <v>202208</v>
          </cell>
          <cell r="T1729" t="str">
            <v>BM BNP PARIBAS FLEXI I COMMODITIES [43256]</v>
          </cell>
          <cell r="U1729" t="str">
            <v>Bloomberg Commodity Ex-Agriculture and Livestock Capped Total (Hedged in EUR) RI</v>
          </cell>
          <cell r="V1729" t="str">
            <v>Official Benchmark</v>
          </cell>
          <cell r="W1729" t="str">
            <v>EUR</v>
          </cell>
          <cell r="X1729" t="str">
            <v>USD</v>
          </cell>
          <cell r="Y1729">
            <v>46142</v>
          </cell>
          <cell r="Z1729">
            <v>40504</v>
          </cell>
          <cell r="AA1729" t="str">
            <v>April 2026</v>
          </cell>
          <cell r="AB1729">
            <v>81.040000000000006</v>
          </cell>
          <cell r="AD1729">
            <v>499571.71</v>
          </cell>
          <cell r="AE1729">
            <v>461514449.87</v>
          </cell>
          <cell r="AF1729" t="str">
            <v>393431183.555688</v>
          </cell>
          <cell r="AG1729">
            <v>3.2811418170000002E-2</v>
          </cell>
          <cell r="AH1729">
            <v>3.4453793439999998E-2</v>
          </cell>
          <cell r="AI1729">
            <v>2.0464924879999999E-2</v>
          </cell>
          <cell r="AJ1729">
            <v>1.2346493290000003E-2</v>
          </cell>
          <cell r="AK1729">
            <v>1.3988868559999999E-2</v>
          </cell>
          <cell r="AL1729">
            <v>9.6700965469999997E-2</v>
          </cell>
          <cell r="AM1729">
            <v>0.10196507821</v>
          </cell>
          <cell r="AN1729">
            <v>0.12498647407000001</v>
          </cell>
          <cell r="AO1729">
            <v>-2.8285508600000009E-2</v>
          </cell>
          <cell r="AP1729">
            <v>-2.3021395860000002E-2</v>
          </cell>
          <cell r="AQ1729">
            <v>3.2811418170000002E-2</v>
          </cell>
          <cell r="AR1729">
            <v>3.4453793439999998E-2</v>
          </cell>
          <cell r="AS1729">
            <v>2.0464924879999999E-2</v>
          </cell>
          <cell r="AT1729">
            <v>1.2346493290000003E-2</v>
          </cell>
          <cell r="AU1729">
            <v>1.3988868559999999E-2</v>
          </cell>
          <cell r="AV1729">
            <v>0.28737876345000002</v>
          </cell>
          <cell r="AX1729">
            <v>0.39810186597000002</v>
          </cell>
          <cell r="AY1729">
            <v>-0.11072310252000001</v>
          </cell>
          <cell r="BA1729">
            <v>0.23127873563000001</v>
          </cell>
          <cell r="BB1729">
            <v>0.23914103573000001</v>
          </cell>
          <cell r="BC1729">
            <v>0.33042318065999998</v>
          </cell>
          <cell r="BD1729">
            <v>-9.9144445029999972E-2</v>
          </cell>
          <cell r="BE1729">
            <v>-9.1282144929999975E-2</v>
          </cell>
          <cell r="BF1729">
            <v>0.20053655632</v>
          </cell>
          <cell r="BG1729">
            <v>0.23202549935</v>
          </cell>
          <cell r="BH1729">
            <v>7.0979865500000003E-2</v>
          </cell>
          <cell r="BI1729">
            <v>-2.72543873469</v>
          </cell>
          <cell r="BJ1729">
            <v>-2.3397285874500002</v>
          </cell>
          <cell r="BK1729">
            <v>2.8184263821600002</v>
          </cell>
          <cell r="BL1729">
            <v>2.9541979109500001</v>
          </cell>
          <cell r="BM1729">
            <v>-8.1939869999999999</v>
          </cell>
          <cell r="BN1729">
            <v>-5.0178240000000001</v>
          </cell>
          <cell r="BO1729">
            <v>0.82473939415999997</v>
          </cell>
          <cell r="BP1729">
            <v>-2.4622899289999998</v>
          </cell>
          <cell r="BQ1729">
            <v>0.91057936666999995</v>
          </cell>
          <cell r="BR1729">
            <v>0.42688430016000001</v>
          </cell>
          <cell r="BS1729">
            <v>0.45480050587999998</v>
          </cell>
          <cell r="BT1729">
            <v>0.56118831762999999</v>
          </cell>
          <cell r="BU1729">
            <v>-0.13430401746999998</v>
          </cell>
          <cell r="BV1729">
            <v>-0.10638781175000001</v>
          </cell>
          <cell r="BW1729">
            <v>0.18339434103999999</v>
          </cell>
          <cell r="BX1729">
            <v>0.21570705053</v>
          </cell>
          <cell r="BY1729">
            <v>6.3395197659999999E-2</v>
          </cell>
        </row>
        <row r="1730">
          <cell r="F1730" t="str">
            <v>FR0010108977</v>
          </cell>
          <cell r="G1730" t="str">
            <v>2665</v>
          </cell>
          <cell r="H1730" t="str">
            <v xml:space="preserve"> </v>
          </cell>
          <cell r="J1730" t="str">
            <v>Share</v>
          </cell>
          <cell r="K1730" t="str">
            <v>ACTIOM</v>
          </cell>
          <cell r="L1730" t="str">
            <v>BNP PARIBAS ACTIONS MONDE ISR</v>
          </cell>
          <cell r="M1730" t="str">
            <v>Classic</v>
          </cell>
          <cell r="N1730" t="str">
            <v>C</v>
          </cell>
          <cell r="P1730" t="str">
            <v>N</v>
          </cell>
          <cell r="Q1730" t="str">
            <v xml:space="preserve"> </v>
          </cell>
          <cell r="R1730" t="str">
            <v>192821</v>
          </cell>
          <cell r="T1730" t="str">
            <v>BM BNP Paribas Actions Monde</v>
          </cell>
          <cell r="U1730" t="str">
            <v>MSCI AC World (EUR) NR</v>
          </cell>
          <cell r="V1730" t="str">
            <v>Official Benchmark</v>
          </cell>
          <cell r="W1730" t="str">
            <v>EUR</v>
          </cell>
          <cell r="X1730" t="str">
            <v>EUR</v>
          </cell>
          <cell r="Y1730">
            <v>46142</v>
          </cell>
          <cell r="Z1730">
            <v>33234</v>
          </cell>
          <cell r="AA1730" t="str">
            <v>April 2026</v>
          </cell>
          <cell r="AB1730">
            <v>29.88</v>
          </cell>
          <cell r="AD1730">
            <v>1257327163.8699999</v>
          </cell>
          <cell r="AE1730">
            <v>1257343990.71</v>
          </cell>
          <cell r="AF1730" t="str">
            <v>1257343990.71</v>
          </cell>
          <cell r="AG1730">
            <v>2.6451391269999999E-2</v>
          </cell>
          <cell r="AH1730">
            <v>2.793110021E-2</v>
          </cell>
          <cell r="AI1730">
            <v>8.2153507769999995E-2</v>
          </cell>
          <cell r="AJ1730">
            <v>-5.5702116499999996E-2</v>
          </cell>
          <cell r="AK1730">
            <v>-5.4222407559999991E-2</v>
          </cell>
          <cell r="AL1730">
            <v>-2.4167210969999998E-2</v>
          </cell>
          <cell r="AM1730">
            <v>-1.9935557230000001E-2</v>
          </cell>
          <cell r="AN1730">
            <v>5.0416592359999998E-2</v>
          </cell>
          <cell r="AO1730">
            <v>-7.4583803330000004E-2</v>
          </cell>
          <cell r="AP1730">
            <v>-7.0352149589999996E-2</v>
          </cell>
          <cell r="AQ1730">
            <v>2.6451391269999999E-2</v>
          </cell>
          <cell r="AR1730">
            <v>2.793110021E-2</v>
          </cell>
          <cell r="AS1730">
            <v>8.2153507769999995E-2</v>
          </cell>
          <cell r="AT1730">
            <v>-5.5702116499999996E-2</v>
          </cell>
          <cell r="AU1730">
            <v>-5.4222407559999991E-2</v>
          </cell>
          <cell r="AV1730">
            <v>-4.1385948030000001E-2</v>
          </cell>
          <cell r="AX1730">
            <v>6.015970684E-2</v>
          </cell>
          <cell r="AY1730">
            <v>-0.10154565487</v>
          </cell>
          <cell r="BA1730">
            <v>-4.1385948030000001E-2</v>
          </cell>
          <cell r="BB1730">
            <v>-3.5838188149999999E-2</v>
          </cell>
          <cell r="BC1730">
            <v>6.7736635860000005E-2</v>
          </cell>
          <cell r="BD1730">
            <v>-0.10912258389000001</v>
          </cell>
          <cell r="BE1730">
            <v>-0.10357482401000001</v>
          </cell>
          <cell r="BF1730">
            <v>8.75937559E-2</v>
          </cell>
          <cell r="BG1730">
            <v>9.6486966110000003E-2</v>
          </cell>
          <cell r="BH1730">
            <v>7.5939819120000002E-2</v>
          </cell>
          <cell r="BI1730">
            <v>-3.9204801643399998</v>
          </cell>
          <cell r="BJ1730">
            <v>-3.7192777089599995</v>
          </cell>
          <cell r="BK1730">
            <v>-1.30135960988</v>
          </cell>
          <cell r="BL1730">
            <v>-1.1276045476399998</v>
          </cell>
          <cell r="BM1730">
            <v>-22.659410999999999</v>
          </cell>
          <cell r="BN1730">
            <v>-21.181131000000001</v>
          </cell>
          <cell r="BO1730">
            <v>0.59945340425000004</v>
          </cell>
          <cell r="BP1730">
            <v>-18.985016154</v>
          </cell>
          <cell r="BQ1730">
            <v>0.43601543740999998</v>
          </cell>
          <cell r="BR1730">
            <v>-4.5062320230000001E-2</v>
          </cell>
          <cell r="BS1730">
            <v>-2.9891470749999999E-2</v>
          </cell>
          <cell r="BT1730">
            <v>0.26944148108999999</v>
          </cell>
          <cell r="BU1730">
            <v>-0.31450380132</v>
          </cell>
          <cell r="BV1730">
            <v>-0.29933295183999997</v>
          </cell>
          <cell r="BW1730">
            <v>8.0931292690000003E-2</v>
          </cell>
          <cell r="BX1730">
            <v>0.10143959086</v>
          </cell>
          <cell r="BY1730">
            <v>7.463360979E-2</v>
          </cell>
        </row>
        <row r="1731">
          <cell r="F1731" t="str">
            <v>LU2051098627</v>
          </cell>
          <cell r="G1731" t="str">
            <v>43629</v>
          </cell>
          <cell r="H1731" t="str">
            <v xml:space="preserve"> </v>
          </cell>
          <cell r="J1731" t="str">
            <v>Share</v>
          </cell>
          <cell r="K1731" t="str">
            <v>QWCCOP</v>
          </cell>
          <cell r="L1731" t="str">
            <v>THEAM QUANT- Equity World Climate Care</v>
          </cell>
          <cell r="M1731" t="str">
            <v>C CC</v>
          </cell>
          <cell r="N1731" t="str">
            <v>C</v>
          </cell>
          <cell r="P1731" t="str">
            <v>N</v>
          </cell>
          <cell r="Q1731" t="str">
            <v xml:space="preserve"> </v>
          </cell>
          <cell r="R1731" t="str">
            <v>202229</v>
          </cell>
          <cell r="T1731" t="str">
            <v>BM THEAM QUANT- Equity World Climate Care [43458]</v>
          </cell>
          <cell r="U1731" t="str">
            <v>STOXX Global 1800 Net Return Index USD Index</v>
          </cell>
          <cell r="V1731" t="str">
            <v>Official Benchmark</v>
          </cell>
          <cell r="W1731" t="str">
            <v>USD</v>
          </cell>
          <cell r="X1731" t="str">
            <v>USD</v>
          </cell>
          <cell r="Y1731">
            <v>46142</v>
          </cell>
          <cell r="Z1731">
            <v>43774</v>
          </cell>
          <cell r="AA1731" t="str">
            <v>April 2026</v>
          </cell>
          <cell r="AB1731">
            <v>169.4</v>
          </cell>
          <cell r="AD1731">
            <v>556531.41</v>
          </cell>
          <cell r="AE1731">
            <v>167297281.59</v>
          </cell>
          <cell r="AF1731" t="str">
            <v>142617349.294574</v>
          </cell>
          <cell r="AG1731">
            <v>8.8199396159999999E-2</v>
          </cell>
          <cell r="AH1731">
            <v>8.9745711130000003E-2</v>
          </cell>
          <cell r="AI1731">
            <v>9.1724251820000005E-2</v>
          </cell>
          <cell r="AJ1731">
            <v>-3.5248556600000064E-3</v>
          </cell>
          <cell r="AK1731">
            <v>-1.9785406900000024E-3</v>
          </cell>
          <cell r="AL1731">
            <v>1.8579760689999999E-2</v>
          </cell>
          <cell r="AM1731">
            <v>2.2943875749999999E-2</v>
          </cell>
          <cell r="AN1731">
            <v>3.255368057E-2</v>
          </cell>
          <cell r="AO1731">
            <v>-1.3973919880000001E-2</v>
          </cell>
          <cell r="AP1731">
            <v>-9.6098048200000015E-3</v>
          </cell>
          <cell r="AQ1731">
            <v>8.8199396159999999E-2</v>
          </cell>
          <cell r="AR1731">
            <v>8.9745711130000003E-2</v>
          </cell>
          <cell r="AS1731">
            <v>9.1724251820000005E-2</v>
          </cell>
          <cell r="AT1731">
            <v>-3.5248556600000064E-3</v>
          </cell>
          <cell r="AU1731">
            <v>-1.9785406900000024E-3</v>
          </cell>
          <cell r="AV1731">
            <v>-5.8997050000000005E-4</v>
          </cell>
          <cell r="AX1731">
            <v>6.4267764079999998E-2</v>
          </cell>
          <cell r="AY1731">
            <v>-6.4857734579999993E-2</v>
          </cell>
          <cell r="BA1731">
            <v>1.4371257490000001E-2</v>
          </cell>
          <cell r="BB1731">
            <v>2.0172613450000002E-2</v>
          </cell>
          <cell r="BC1731">
            <v>5.546083601E-2</v>
          </cell>
          <cell r="BD1731">
            <v>-4.1089578520000003E-2</v>
          </cell>
          <cell r="BE1731">
            <v>-3.5288222559999999E-2</v>
          </cell>
          <cell r="BF1731">
            <v>0.12775197312</v>
          </cell>
          <cell r="BG1731">
            <v>0.11633173175</v>
          </cell>
          <cell r="BH1731">
            <v>3.529492578E-2</v>
          </cell>
          <cell r="BI1731">
            <v>-4.32494336289</v>
          </cell>
          <cell r="BJ1731">
            <v>-3.82014942622</v>
          </cell>
          <cell r="BK1731">
            <v>-6.7063434980000003E-2</v>
          </cell>
          <cell r="BL1731">
            <v>7.2377728079999995E-2</v>
          </cell>
          <cell r="BM1731">
            <v>-16.601913</v>
          </cell>
          <cell r="BN1731">
            <v>-14.800488000000001</v>
          </cell>
          <cell r="BO1731">
            <v>1.05669118466</v>
          </cell>
          <cell r="BP1731">
            <v>-14.072249192999999</v>
          </cell>
          <cell r="BQ1731">
            <v>0.92588558377999997</v>
          </cell>
          <cell r="BR1731">
            <v>0.13882352941000001</v>
          </cell>
          <cell r="BS1731">
            <v>0.15870152608999999</v>
          </cell>
          <cell r="BT1731">
            <v>0.27815530317999998</v>
          </cell>
          <cell r="BU1731">
            <v>-0.13933177376999997</v>
          </cell>
          <cell r="BV1731">
            <v>-0.11945377708999999</v>
          </cell>
          <cell r="BW1731">
            <v>0.12360434085999999</v>
          </cell>
          <cell r="BX1731">
            <v>0.11190435811</v>
          </cell>
          <cell r="BY1731">
            <v>3.5460672980000003E-2</v>
          </cell>
        </row>
        <row r="1732">
          <cell r="F1732" t="str">
            <v>LU2051098627</v>
          </cell>
          <cell r="G1732" t="str">
            <v>43629</v>
          </cell>
          <cell r="H1732" t="str">
            <v xml:space="preserve"> </v>
          </cell>
          <cell r="J1732" t="str">
            <v>Share</v>
          </cell>
          <cell r="K1732" t="str">
            <v>QWCCOP</v>
          </cell>
          <cell r="L1732" t="str">
            <v>THEAM QUANT- Equity World Climate Care</v>
          </cell>
          <cell r="M1732" t="str">
            <v>C CC</v>
          </cell>
          <cell r="N1732" t="str">
            <v>C</v>
          </cell>
          <cell r="P1732" t="str">
            <v>N</v>
          </cell>
          <cell r="Q1732" t="str">
            <v xml:space="preserve"> </v>
          </cell>
          <cell r="R1732" t="str">
            <v>266167</v>
          </cell>
          <cell r="T1732" t="str">
            <v>BM THEAM QUANT- Equity World Climate Care [43458]</v>
          </cell>
          <cell r="U1732" t="str">
            <v>BNP Paribas Equity World Climate Care (USD) NR</v>
          </cell>
          <cell r="V1732" t="str">
            <v>Management Benchmark</v>
          </cell>
          <cell r="W1732" t="str">
            <v>USD</v>
          </cell>
          <cell r="X1732" t="str">
            <v>USD</v>
          </cell>
          <cell r="Y1732">
            <v>46142</v>
          </cell>
          <cell r="Z1732">
            <v>43774</v>
          </cell>
          <cell r="AA1732" t="str">
            <v>April 2026</v>
          </cell>
          <cell r="AB1732">
            <v>169.4</v>
          </cell>
          <cell r="AD1732">
            <v>556531.41</v>
          </cell>
          <cell r="AE1732">
            <v>167297281.59</v>
          </cell>
          <cell r="AF1732" t="str">
            <v>142617349.294574</v>
          </cell>
          <cell r="AG1732">
            <v>8.8199396159999999E-2</v>
          </cell>
          <cell r="AH1732">
            <v>8.9745711130000003E-2</v>
          </cell>
          <cell r="AI1732">
            <v>8.9585487990000004E-2</v>
          </cell>
          <cell r="AJ1732">
            <v>-1.3860918300000052E-3</v>
          </cell>
          <cell r="AK1732">
            <v>1.6022313999999871E-4</v>
          </cell>
          <cell r="AL1732">
            <v>1.8579760689999999E-2</v>
          </cell>
          <cell r="AM1732">
            <v>2.2943875749999999E-2</v>
          </cell>
          <cell r="AN1732">
            <v>2.3347730680000001E-2</v>
          </cell>
          <cell r="AO1732">
            <v>-4.7679699900000025E-3</v>
          </cell>
          <cell r="AP1732">
            <v>-4.0385493000000272E-4</v>
          </cell>
          <cell r="AQ1732">
            <v>8.8199396159999999E-2</v>
          </cell>
          <cell r="AR1732">
            <v>8.9745711130000003E-2</v>
          </cell>
          <cell r="AS1732">
            <v>8.9585487990000004E-2</v>
          </cell>
          <cell r="AT1732">
            <v>-1.3860918300000052E-3</v>
          </cell>
          <cell r="AU1732">
            <v>1.6022313999999871E-4</v>
          </cell>
          <cell r="AV1732">
            <v>-5.8997050000000005E-4</v>
          </cell>
          <cell r="AX1732">
            <v>8.8209416399999997E-3</v>
          </cell>
          <cell r="AY1732">
            <v>-9.4109121399999999E-3</v>
          </cell>
          <cell r="BA1732">
            <v>1.4371257490000001E-2</v>
          </cell>
          <cell r="BB1732">
            <v>2.0172613450000002E-2</v>
          </cell>
          <cell r="BC1732">
            <v>2.1165399179999999E-2</v>
          </cell>
          <cell r="BD1732">
            <v>-6.7941416899999982E-3</v>
          </cell>
          <cell r="BE1732">
            <v>-9.9278572999999745E-4</v>
          </cell>
          <cell r="BF1732">
            <v>0.12775197312</v>
          </cell>
          <cell r="BG1732">
            <v>0.12652812737999999</v>
          </cell>
          <cell r="BH1732">
            <v>2.7220253299999999E-3</v>
          </cell>
          <cell r="BI1732">
            <v>-6.6802196454399994</v>
          </cell>
          <cell r="BJ1732">
            <v>-0.1360259909</v>
          </cell>
          <cell r="BK1732">
            <v>-6.7063434980000003E-2</v>
          </cell>
          <cell r="BL1732">
            <v>7.2377728079999995E-2</v>
          </cell>
          <cell r="BM1732">
            <v>-1.8496789999999999</v>
          </cell>
          <cell r="BN1732">
            <v>-4.6790999999999999E-2</v>
          </cell>
          <cell r="BO1732">
            <v>1.0094950034600001</v>
          </cell>
          <cell r="BP1732">
            <v>-1.7936956829999999</v>
          </cell>
          <cell r="BQ1732">
            <v>0.99964840066999994</v>
          </cell>
          <cell r="BR1732">
            <v>0.13882352941000001</v>
          </cell>
          <cell r="BS1732">
            <v>0.15870152608999999</v>
          </cell>
          <cell r="BT1732">
            <v>0.15891119217999999</v>
          </cell>
          <cell r="BU1732">
            <v>-2.0087662769999987E-2</v>
          </cell>
          <cell r="BV1732">
            <v>-2.0966609000000469E-4</v>
          </cell>
          <cell r="BW1732">
            <v>0.12360434085999999</v>
          </cell>
          <cell r="BX1732">
            <v>0.12243679864</v>
          </cell>
          <cell r="BY1732">
            <v>2.5006010500000001E-3</v>
          </cell>
        </row>
        <row r="1733">
          <cell r="F1733" t="str">
            <v>LU0283434859</v>
          </cell>
          <cell r="G1733" t="str">
            <v>25384</v>
          </cell>
          <cell r="H1733" t="str">
            <v xml:space="preserve"> </v>
          </cell>
          <cell r="J1733" t="str">
            <v>Share</v>
          </cell>
          <cell r="K1733" t="str">
            <v>PREALSE</v>
          </cell>
          <cell r="L1733" t="str">
            <v>BNP Paribas Funds Europe Real Estate Securities</v>
          </cell>
          <cell r="M1733" t="str">
            <v>N</v>
          </cell>
          <cell r="N1733" t="str">
            <v>C</v>
          </cell>
          <cell r="P1733" t="str">
            <v>N</v>
          </cell>
          <cell r="Q1733" t="str">
            <v xml:space="preserve"> </v>
          </cell>
          <cell r="R1733" t="str">
            <v>181971</v>
          </cell>
          <cell r="T1733" t="str">
            <v>BM Parvest Real Estate Securities Europe (former L1)</v>
          </cell>
          <cell r="U1733" t="str">
            <v>FTSE EPRA NAREIT Europe (25% UK Capped) 8/32 (NR) (Lux tax rate)</v>
          </cell>
          <cell r="V1733" t="str">
            <v>Official Benchmark</v>
          </cell>
          <cell r="W1733" t="str">
            <v>EUR</v>
          </cell>
          <cell r="X1733" t="str">
            <v>EUR</v>
          </cell>
          <cell r="Y1733">
            <v>46142</v>
          </cell>
          <cell r="Z1733">
            <v>38849</v>
          </cell>
          <cell r="AA1733" t="str">
            <v>April 2026</v>
          </cell>
          <cell r="AB1733">
            <v>225.95</v>
          </cell>
          <cell r="AD1733">
            <v>691291.99</v>
          </cell>
          <cell r="AE1733">
            <v>196491961.25</v>
          </cell>
          <cell r="AF1733" t="str">
            <v>196491961.25</v>
          </cell>
          <cell r="AG1733">
            <v>5.6729959779999999E-2</v>
          </cell>
          <cell r="AH1733">
            <v>5.9057323410000001E-2</v>
          </cell>
          <cell r="AI1733">
            <v>5.4745683279999999E-2</v>
          </cell>
          <cell r="AJ1733">
            <v>1.9842764999999998E-3</v>
          </cell>
          <cell r="AK1733">
            <v>4.3116401300000023E-3</v>
          </cell>
          <cell r="AL1733">
            <v>-9.5993688099999998E-3</v>
          </cell>
          <cell r="AM1733">
            <v>-3.0380834000000002E-3</v>
          </cell>
          <cell r="AN1733">
            <v>-2.245764552E-2</v>
          </cell>
          <cell r="AO1733">
            <v>1.285827671E-2</v>
          </cell>
          <cell r="AP1733">
            <v>1.9419562120000001E-2</v>
          </cell>
          <cell r="AQ1733">
            <v>5.6729959779999999E-2</v>
          </cell>
          <cell r="AR1733">
            <v>5.9057323410000001E-2</v>
          </cell>
          <cell r="AS1733">
            <v>5.4745683279999999E-2</v>
          </cell>
          <cell r="AT1733">
            <v>1.9842764999999998E-3</v>
          </cell>
          <cell r="AU1733">
            <v>4.3116401300000023E-3</v>
          </cell>
          <cell r="AV1733">
            <v>1.6739414120000001E-2</v>
          </cell>
          <cell r="AX1733">
            <v>1.890176168E-2</v>
          </cell>
          <cell r="AY1733">
            <v>-2.1623475599999997E-3</v>
          </cell>
          <cell r="BA1733">
            <v>1.377422828E-2</v>
          </cell>
          <cell r="BB1733">
            <v>2.2734511039999999E-2</v>
          </cell>
          <cell r="BC1733">
            <v>1.1064462069999999E-2</v>
          </cell>
          <cell r="BD1733">
            <v>2.7097662100000006E-3</v>
          </cell>
          <cell r="BE1733">
            <v>1.1670048969999999E-2</v>
          </cell>
          <cell r="BF1733">
            <v>0.16787441948000001</v>
          </cell>
          <cell r="BG1733">
            <v>0.16862909800000001</v>
          </cell>
          <cell r="BH1733">
            <v>2.5882026969999999E-2</v>
          </cell>
          <cell r="BI1733">
            <v>-0.86178570000999999</v>
          </cell>
          <cell r="BJ1733">
            <v>0.17810715100999999</v>
          </cell>
          <cell r="BK1733">
            <v>-0.15400875922000001</v>
          </cell>
          <cell r="BL1733">
            <v>6.2995819799999998E-3</v>
          </cell>
          <cell r="BM1733">
            <v>-2.240615</v>
          </cell>
          <cell r="BN1733">
            <v>0.457926</v>
          </cell>
          <cell r="BO1733">
            <v>0.98375071801000002</v>
          </cell>
          <cell r="BP1733">
            <v>-2.1574280359999998</v>
          </cell>
          <cell r="BQ1733">
            <v>0.97648620190000002</v>
          </cell>
          <cell r="BR1733">
            <v>2.7092140550000001E-2</v>
          </cell>
          <cell r="BS1733">
            <v>5.4922832599999999E-2</v>
          </cell>
          <cell r="BT1733">
            <v>3.436122414E-2</v>
          </cell>
          <cell r="BU1733">
            <v>-7.2690835899999993E-3</v>
          </cell>
          <cell r="BV1733">
            <v>2.0561608459999998E-2</v>
          </cell>
          <cell r="BW1733">
            <v>0.14607163728</v>
          </cell>
          <cell r="BX1733">
            <v>0.14625817113</v>
          </cell>
          <cell r="BY1733">
            <v>2.4817798299999999E-2</v>
          </cell>
        </row>
        <row r="1734">
          <cell r="F1734" t="str">
            <v>FR001400H0D0</v>
          </cell>
          <cell r="G1734" t="str">
            <v>101597</v>
          </cell>
          <cell r="H1734" t="str">
            <v xml:space="preserve"> </v>
          </cell>
          <cell r="J1734" t="str">
            <v>Share</v>
          </cell>
          <cell r="K1734" t="str">
            <v>MULT</v>
          </cell>
          <cell r="L1734" t="str">
            <v>MULTIPAR BNP PARIBAS HORIZON LONG TERME</v>
          </cell>
          <cell r="M1734" t="str">
            <v>RE G</v>
          </cell>
          <cell r="N1734" t="str">
            <v>C</v>
          </cell>
          <cell r="P1734" t="str">
            <v>N</v>
          </cell>
          <cell r="Q1734" t="str">
            <v xml:space="preserve"> </v>
          </cell>
          <cell r="R1734" t="str">
            <v>266544</v>
          </cell>
          <cell r="T1734" t="str">
            <v>BM MULTIPAR BNP PARIBAS HORIZON LONG TERME [43578]</v>
          </cell>
          <cell r="U1734" t="str">
            <v>69% MSCI AC World (EUR) NR + 13% MSCI Europe (EUR) NR + 10% MSCI EMU Micro cap (EUR) NR + 8% Cash Index Euro Short Term Rate (EUR) RI 365 Days</v>
          </cell>
          <cell r="V1734" t="str">
            <v>Official Benchmark</v>
          </cell>
          <cell r="W1734" t="str">
            <v>EUR</v>
          </cell>
          <cell r="X1734" t="str">
            <v>EUR</v>
          </cell>
          <cell r="Y1734">
            <v>46112</v>
          </cell>
          <cell r="Z1734">
            <v>45063</v>
          </cell>
          <cell r="AA1734" t="str">
            <v>March 2026</v>
          </cell>
          <cell r="AB1734">
            <v>12.317299999999999</v>
          </cell>
          <cell r="AD1734">
            <v>37.17</v>
          </cell>
          <cell r="AE1734">
            <v>313097884.07999998</v>
          </cell>
          <cell r="AF1734" t="str">
            <v>313097884.08</v>
          </cell>
          <cell r="AG1734">
            <v>-6.1124153909999999E-2</v>
          </cell>
          <cell r="AH1734">
            <v>-6.0532332699999997E-2</v>
          </cell>
          <cell r="AI1734">
            <v>-4.9866851810000001E-2</v>
          </cell>
          <cell r="AJ1734">
            <v>-1.1257302099999998E-2</v>
          </cell>
          <cell r="AK1734">
            <v>-1.0665480889999995E-2</v>
          </cell>
          <cell r="AL1734">
            <v>-1.958084261E-2</v>
          </cell>
          <cell r="AM1734">
            <v>-1.7845074329999999E-2</v>
          </cell>
          <cell r="AN1734">
            <v>-1.438172006E-2</v>
          </cell>
          <cell r="AO1734">
            <v>-5.1991225499999991E-3</v>
          </cell>
          <cell r="AP1734">
            <v>-3.4633542699999981E-3</v>
          </cell>
          <cell r="AQ1734">
            <v>-1.958084261E-2</v>
          </cell>
          <cell r="AR1734">
            <v>-1.7845074329999999E-2</v>
          </cell>
          <cell r="AS1734">
            <v>-1.438172006E-2</v>
          </cell>
          <cell r="AT1734">
            <v>-5.1991225499999991E-3</v>
          </cell>
          <cell r="AU1734">
            <v>-3.4633542699999981E-3</v>
          </cell>
          <cell r="AV1734">
            <v>2.1902715440000001E-2</v>
          </cell>
          <cell r="AX1734">
            <v>1.8922202499999999E-2</v>
          </cell>
          <cell r="AY1734">
            <v>2.9805129400000026E-3</v>
          </cell>
          <cell r="BA1734">
            <v>-1.958084261E-2</v>
          </cell>
          <cell r="BB1734">
            <v>-1.7845074329999999E-2</v>
          </cell>
          <cell r="BC1734">
            <v>-1.438172006E-2</v>
          </cell>
          <cell r="BD1734">
            <v>-5.1991225499999991E-3</v>
          </cell>
          <cell r="BE1734">
            <v>-3.4633542699999981E-3</v>
          </cell>
          <cell r="BF1734">
            <v>8.7274179019999995E-2</v>
          </cell>
          <cell r="BG1734">
            <v>8.3624574940000002E-2</v>
          </cell>
          <cell r="BH1734">
            <v>1.4476597880000001E-2</v>
          </cell>
          <cell r="BI1734">
            <v>-0.40490506085999994</v>
          </cell>
          <cell r="BJ1734">
            <v>6.9402055589999997E-2</v>
          </cell>
          <cell r="BK1734">
            <v>0.92568513570000011</v>
          </cell>
          <cell r="BL1734">
            <v>1.0045482057700001</v>
          </cell>
          <cell r="BM1734">
            <v>-0.86501700000000004</v>
          </cell>
          <cell r="BN1734">
            <v>-0.15472</v>
          </cell>
          <cell r="BO1734">
            <v>1.0294575943199999</v>
          </cell>
          <cell r="BP1734">
            <v>-0.82966828799999992</v>
          </cell>
          <cell r="BQ1734">
            <v>0.97300086366000005</v>
          </cell>
          <cell r="BR1734">
            <v>0.11468778281</v>
          </cell>
          <cell r="BS1734">
            <v>0.12169987649</v>
          </cell>
          <cell r="BW1734">
            <v>0.13600071217000001</v>
          </cell>
        </row>
        <row r="1735">
          <cell r="F1735" t="str">
            <v>FR0014006S87</v>
          </cell>
          <cell r="G1735" t="str">
            <v>100738</v>
          </cell>
          <cell r="H1735" t="str">
            <v xml:space="preserve"> </v>
          </cell>
          <cell r="J1735" t="str">
            <v>Share</v>
          </cell>
          <cell r="K1735" t="str">
            <v>ACI28</v>
          </cell>
          <cell r="L1735" t="str">
            <v>BNP PARIBAS APOLLO THEMATIQUE ECONOMIE</v>
          </cell>
          <cell r="M1735" t="str">
            <v>Classic</v>
          </cell>
          <cell r="N1735" t="str">
            <v>C</v>
          </cell>
          <cell r="P1735" t="str">
            <v>N</v>
          </cell>
          <cell r="Q1735" t="str">
            <v xml:space="preserve"> </v>
          </cell>
          <cell r="T1735" t="str">
            <v>No BM</v>
          </cell>
          <cell r="U1735" t="str">
            <v>No BM</v>
          </cell>
          <cell r="V1735" t="str">
            <v>No BM</v>
          </cell>
          <cell r="W1735" t="str">
            <v>EUR</v>
          </cell>
          <cell r="X1735" t="str">
            <v>EUR</v>
          </cell>
          <cell r="Y1735">
            <v>46142</v>
          </cell>
          <cell r="Z1735">
            <v>44578</v>
          </cell>
          <cell r="AA1735" t="str">
            <v>April 2026</v>
          </cell>
          <cell r="AB1735">
            <v>1113.68</v>
          </cell>
          <cell r="AD1735">
            <v>27619830.489999998</v>
          </cell>
          <cell r="AE1735">
            <v>27619830.489999998</v>
          </cell>
          <cell r="AF1735" t="str">
            <v>27619830.49</v>
          </cell>
          <cell r="AG1735">
            <v>6.1587882599999998E-2</v>
          </cell>
          <cell r="AH1735">
            <v>6.4825654620000006E-2</v>
          </cell>
          <cell r="AL1735">
            <v>3.1758384289999997E-2</v>
          </cell>
          <cell r="AM1735">
            <v>4.1242926270000001E-2</v>
          </cell>
          <cell r="AQ1735">
            <v>6.1587882599999998E-2</v>
          </cell>
          <cell r="AR1735">
            <v>6.4825654620000006E-2</v>
          </cell>
          <cell r="AV1735">
            <v>3.8783695549999997E-2</v>
          </cell>
          <cell r="BA1735">
            <v>4.385644256E-2</v>
          </cell>
          <cell r="BB1735">
            <v>5.677438252E-2</v>
          </cell>
          <cell r="BF1735">
            <v>0.1054129583</v>
          </cell>
          <cell r="BK1735">
            <v>1.10863728895</v>
          </cell>
          <cell r="BL1735">
            <v>1.4975530416</v>
          </cell>
          <cell r="BR1735">
            <v>0.1637564396</v>
          </cell>
          <cell r="BS1735">
            <v>0.20771907655999999</v>
          </cell>
          <cell r="BW1735">
            <v>0.10291179743999999</v>
          </cell>
        </row>
        <row r="1736">
          <cell r="F1736" t="str">
            <v>QS000212B830</v>
          </cell>
          <cell r="G1736" t="str">
            <v>28587</v>
          </cell>
          <cell r="H1736" t="str">
            <v xml:space="preserve"> </v>
          </cell>
          <cell r="J1736" t="str">
            <v>Share</v>
          </cell>
          <cell r="K1736" t="str">
            <v>ACKO</v>
          </cell>
          <cell r="L1736" t="str">
            <v>ACTIONS KONE</v>
          </cell>
          <cell r="M1736" t="str">
            <v>Classic</v>
          </cell>
          <cell r="N1736" t="str">
            <v>C</v>
          </cell>
          <cell r="P1736" t="str">
            <v>N</v>
          </cell>
          <cell r="Q1736" t="str">
            <v xml:space="preserve"> </v>
          </cell>
          <cell r="R1736" t="str">
            <v>196994</v>
          </cell>
          <cell r="T1736" t="str">
            <v>BM Actions Kone [15879]</v>
          </cell>
          <cell r="U1736" t="str">
            <v>99.5% KONE Oyj (EUR) RI + 0.5% Cash Index Euro Short Term Rate (EUR) RI 365 Days</v>
          </cell>
          <cell r="V1736" t="str">
            <v>Performance Benchmark</v>
          </cell>
          <cell r="W1736" t="str">
            <v>EUR</v>
          </cell>
          <cell r="X1736" t="str">
            <v>EUR</v>
          </cell>
          <cell r="Y1736">
            <v>46141</v>
          </cell>
          <cell r="Z1736">
            <v>42425</v>
          </cell>
          <cell r="AA1736" t="str">
            <v>April 2026</v>
          </cell>
          <cell r="AB1736">
            <v>17.424199999999999</v>
          </cell>
          <cell r="AD1736">
            <v>4046060.55</v>
          </cell>
          <cell r="AE1736">
            <v>4046060.55</v>
          </cell>
          <cell r="AF1736" t="str">
            <v>4046060.55</v>
          </cell>
          <cell r="AG1736">
            <v>-5.9729931700000004E-3</v>
          </cell>
          <cell r="AH1736">
            <v>-5.8543793200000003E-3</v>
          </cell>
          <cell r="AI1736">
            <v>-5.7932568600000001E-3</v>
          </cell>
          <cell r="AJ1736">
            <v>-1.7973631000000028E-4</v>
          </cell>
          <cell r="AK1736">
            <v>-6.1122460000000156E-5</v>
          </cell>
          <cell r="AL1736">
            <v>-8.3655449150000005E-2</v>
          </cell>
          <cell r="AM1736">
            <v>-8.3320126159999994E-2</v>
          </cell>
          <cell r="AN1736">
            <v>-0.10107007088</v>
          </cell>
          <cell r="AO1736">
            <v>1.7414621729999996E-2</v>
          </cell>
          <cell r="AP1736">
            <v>1.7749944720000008E-2</v>
          </cell>
          <cell r="AQ1736">
            <v>-5.9729931700000004E-3</v>
          </cell>
          <cell r="AR1736">
            <v>-5.8543793200000003E-3</v>
          </cell>
          <cell r="AS1736">
            <v>-5.7932568600000001E-3</v>
          </cell>
          <cell r="AT1736">
            <v>-1.7973631000000028E-4</v>
          </cell>
          <cell r="AU1736">
            <v>-6.1122460000000156E-5</v>
          </cell>
          <cell r="AV1736">
            <v>-4.1399153860000003E-2</v>
          </cell>
          <cell r="AX1736">
            <v>-5.9346122260000002E-2</v>
          </cell>
          <cell r="AY1736">
            <v>1.7946968399999999E-2</v>
          </cell>
          <cell r="BA1736">
            <v>-8.2932015430000006E-2</v>
          </cell>
          <cell r="BB1736">
            <v>-8.2479640650000005E-2</v>
          </cell>
          <cell r="BC1736">
            <v>-0.10017154214</v>
          </cell>
          <cell r="BD1736">
            <v>1.7239526709999994E-2</v>
          </cell>
          <cell r="BE1736">
            <v>1.7691901489999995E-2</v>
          </cell>
          <cell r="BF1736">
            <v>0.21657078491000001</v>
          </cell>
          <cell r="BG1736">
            <v>0.22289496855999999</v>
          </cell>
          <cell r="BH1736">
            <v>2.3700035929999998E-2</v>
          </cell>
          <cell r="BI1736">
            <v>1.1889007598699999</v>
          </cell>
          <cell r="BJ1736">
            <v>1.2544511189300001</v>
          </cell>
          <cell r="BK1736">
            <v>0.15146197390999999</v>
          </cell>
          <cell r="BL1736">
            <v>0.15863719841000001</v>
          </cell>
          <cell r="BM1736">
            <v>2.855893</v>
          </cell>
          <cell r="BN1736">
            <v>3.0133589999999999</v>
          </cell>
          <cell r="BO1736">
            <v>0.96707577770999997</v>
          </cell>
          <cell r="BP1736">
            <v>2.793428622</v>
          </cell>
          <cell r="BQ1736">
            <v>0.99065355119000009</v>
          </cell>
          <cell r="BR1736">
            <v>1.7834089809999999E-2</v>
          </cell>
          <cell r="BS1736">
            <v>1.9357044939999998E-2</v>
          </cell>
          <cell r="BT1736">
            <v>-5.4116663999999998E-4</v>
          </cell>
          <cell r="BU1736">
            <v>1.8375256449999999E-2</v>
          </cell>
          <cell r="BV1736">
            <v>1.9898211579999998E-2</v>
          </cell>
          <cell r="BW1736">
            <v>0.18776369293</v>
          </cell>
          <cell r="BX1736">
            <v>0.19271326534</v>
          </cell>
          <cell r="BY1736">
            <v>1.981156882E-2</v>
          </cell>
        </row>
        <row r="1737">
          <cell r="F1737" t="str">
            <v>LU1862449235</v>
          </cell>
          <cell r="G1737" t="str">
            <v>42687</v>
          </cell>
          <cell r="H1737" t="str">
            <v xml:space="preserve"> </v>
          </cell>
          <cell r="J1737" t="str">
            <v>Share</v>
          </cell>
          <cell r="K1737" t="str">
            <v>FOSF</v>
          </cell>
          <cell r="L1737" t="str">
            <v>BNP PARIBAS EASY EUR Corp Bond SRI PAB</v>
          </cell>
          <cell r="M1737" t="str">
            <v>Track I</v>
          </cell>
          <cell r="N1737" t="str">
            <v>C</v>
          </cell>
          <cell r="P1737" t="str">
            <v>N</v>
          </cell>
          <cell r="Q1737" t="str">
            <v xml:space="preserve"> </v>
          </cell>
          <cell r="R1737" t="str">
            <v>200821</v>
          </cell>
          <cell r="T1737" t="str">
            <v>BM BNP PARIBAS EASY EURO Corp Bond SRI Fossil Free [43066]</v>
          </cell>
          <cell r="U1737" t="str">
            <v>Bloomberg MSCI Euro Corporate SRI Sustainable Select Ex Fossil Fuel PAB (EUR) RI</v>
          </cell>
          <cell r="V1737" t="str">
            <v>Official Benchmark</v>
          </cell>
          <cell r="W1737" t="str">
            <v>EUR</v>
          </cell>
          <cell r="X1737" t="str">
            <v>EUR</v>
          </cell>
          <cell r="Y1737">
            <v>46142</v>
          </cell>
          <cell r="Z1737">
            <v>43480</v>
          </cell>
          <cell r="AA1737" t="str">
            <v>April 2026</v>
          </cell>
          <cell r="AB1737">
            <v>106.0937</v>
          </cell>
          <cell r="AD1737">
            <v>588774749.95000005</v>
          </cell>
          <cell r="AE1737">
            <v>2725847129.46</v>
          </cell>
          <cell r="AF1737" t="str">
            <v>2725847129.46</v>
          </cell>
          <cell r="AG1737">
            <v>9.8439455700000001E-3</v>
          </cell>
          <cell r="AH1737">
            <v>9.9610395500000001E-3</v>
          </cell>
          <cell r="AI1737">
            <v>9.8842296000000007E-3</v>
          </cell>
          <cell r="AJ1737">
            <v>-4.0284030000000554E-5</v>
          </cell>
          <cell r="AK1737">
            <v>7.6809949999999405E-5</v>
          </cell>
          <cell r="AL1737">
            <v>-9.0072670899999999E-3</v>
          </cell>
          <cell r="AM1737">
            <v>-8.6625446299999995E-3</v>
          </cell>
          <cell r="AN1737">
            <v>-8.9126995300000001E-3</v>
          </cell>
          <cell r="AO1737">
            <v>-9.4567559999999759E-5</v>
          </cell>
          <cell r="AP1737">
            <v>2.5015490000000057E-4</v>
          </cell>
          <cell r="AQ1737">
            <v>9.8439455700000001E-3</v>
          </cell>
          <cell r="AR1737">
            <v>9.9610395500000001E-3</v>
          </cell>
          <cell r="AS1737">
            <v>9.8842296000000007E-3</v>
          </cell>
          <cell r="AT1737">
            <v>-4.0284030000000554E-5</v>
          </cell>
          <cell r="AU1737">
            <v>7.6809949999999405E-5</v>
          </cell>
          <cell r="AV1737">
            <v>-6.9508210200000002E-3</v>
          </cell>
          <cell r="AX1737">
            <v>-6.6531339599999999E-3</v>
          </cell>
          <cell r="AY1737">
            <v>-2.9768706000000023E-4</v>
          </cell>
          <cell r="BA1737">
            <v>-9.9247544999999998E-4</v>
          </cell>
          <cell r="BB1737">
            <v>-5.2920441000000001E-4</v>
          </cell>
          <cell r="BC1737">
            <v>-7.8854795000000001E-4</v>
          </cell>
          <cell r="BD1737">
            <v>-2.0392749999999997E-4</v>
          </cell>
          <cell r="BE1737">
            <v>2.5934354E-4</v>
          </cell>
          <cell r="BF1737">
            <v>2.3096162600000001E-2</v>
          </cell>
          <cell r="BG1737">
            <v>2.3104656840000001E-2</v>
          </cell>
          <cell r="BH1737">
            <v>4.0215386000000002E-4</v>
          </cell>
          <cell r="BI1737">
            <v>-1.9838179942999998</v>
          </cell>
          <cell r="BJ1737">
            <v>1.5544011205600001</v>
          </cell>
          <cell r="BK1737">
            <v>-0.54006568310000003</v>
          </cell>
          <cell r="BL1737">
            <v>-0.47863910627</v>
          </cell>
          <cell r="BM1737">
            <v>-8.0609E-2</v>
          </cell>
          <cell r="BN1737">
            <v>6.1672999999999999E-2</v>
          </cell>
          <cell r="BO1737">
            <v>0.99948073068999999</v>
          </cell>
          <cell r="BP1737">
            <v>-7.8853774000000001E-2</v>
          </cell>
          <cell r="BQ1737">
            <v>0.99969665624999993</v>
          </cell>
          <cell r="BR1737">
            <v>1.7902133600000002E-2</v>
          </cell>
          <cell r="BS1737">
            <v>1.9334242120000001E-2</v>
          </cell>
          <cell r="BT1737">
            <v>1.877075416E-2</v>
          </cell>
          <cell r="BU1737">
            <v>-8.6862055999999827E-4</v>
          </cell>
          <cell r="BV1737">
            <v>5.6348796000000104E-4</v>
          </cell>
          <cell r="BW1737">
            <v>2.1840452959999999E-2</v>
          </cell>
          <cell r="BX1737">
            <v>2.1825664009999999E-2</v>
          </cell>
          <cell r="BY1737">
            <v>3.5240738E-4</v>
          </cell>
        </row>
        <row r="1738">
          <cell r="F1738" t="str">
            <v>LU1685632306</v>
          </cell>
          <cell r="G1738" t="str">
            <v>100005</v>
          </cell>
          <cell r="H1738" t="str">
            <v xml:space="preserve"> </v>
          </cell>
          <cell r="J1738" t="str">
            <v>Share</v>
          </cell>
          <cell r="K1738" t="str">
            <v>QEURFA</v>
          </cell>
          <cell r="L1738" t="str">
            <v>THEAM QUANT- Equity Europe Dynamic Factor Defensive</v>
          </cell>
          <cell r="M1738" t="str">
            <v>I</v>
          </cell>
          <cell r="N1738" t="str">
            <v>D</v>
          </cell>
          <cell r="P1738" t="str">
            <v>N</v>
          </cell>
          <cell r="Q1738" t="str">
            <v xml:space="preserve"> </v>
          </cell>
          <cell r="R1738" t="str">
            <v>266150</v>
          </cell>
          <cell r="T1738" t="str">
            <v>BM THEAM QUANT- Equity Europe Dynamic Factor Defensive [42935]</v>
          </cell>
          <cell r="U1738" t="str">
            <v>BNP Paribas Equity Europe Factor Defensive 3 (EUR) RI</v>
          </cell>
          <cell r="V1738" t="str">
            <v>Management Benchmark</v>
          </cell>
          <cell r="W1738" t="str">
            <v>EUR</v>
          </cell>
          <cell r="X1738" t="str">
            <v>EUR</v>
          </cell>
          <cell r="Y1738">
            <v>46142</v>
          </cell>
          <cell r="Z1738">
            <v>44183</v>
          </cell>
          <cell r="AA1738" t="str">
            <v>April 2026</v>
          </cell>
          <cell r="AB1738">
            <v>134.09</v>
          </cell>
          <cell r="AD1738">
            <v>937173.91</v>
          </cell>
          <cell r="AE1738">
            <v>82984638.969999999</v>
          </cell>
          <cell r="AF1738" t="str">
            <v>82984638.97</v>
          </cell>
          <cell r="AG1738">
            <v>5.5328191409999998E-2</v>
          </cell>
          <cell r="AH1738">
            <v>5.6018729359999998E-2</v>
          </cell>
          <cell r="AI1738">
            <v>5.5846380680000002E-2</v>
          </cell>
          <cell r="AJ1738">
            <v>-5.1818927000000375E-4</v>
          </cell>
          <cell r="AK1738">
            <v>1.7234867999999653E-4</v>
          </cell>
          <cell r="AL1738">
            <v>4.782370868E-2</v>
          </cell>
          <cell r="AM1738">
            <v>4.988283894E-2</v>
          </cell>
          <cell r="AN1738">
            <v>4.8705351090000001E-2</v>
          </cell>
          <cell r="AO1738">
            <v>-8.8164241000000115E-4</v>
          </cell>
          <cell r="AP1738">
            <v>1.1774878499999988E-3</v>
          </cell>
          <cell r="AQ1738">
            <v>5.5328191409999998E-2</v>
          </cell>
          <cell r="AR1738">
            <v>5.6018729359999998E-2</v>
          </cell>
          <cell r="AS1738">
            <v>5.5846380680000002E-2</v>
          </cell>
          <cell r="AT1738">
            <v>-5.1818927000000375E-4</v>
          </cell>
          <cell r="AU1738">
            <v>1.7234867999999653E-4</v>
          </cell>
          <cell r="AV1738">
            <v>0.11204179798</v>
          </cell>
          <cell r="AX1738">
            <v>0.11430365826</v>
          </cell>
          <cell r="AY1738">
            <v>-2.2618602799999998E-3</v>
          </cell>
          <cell r="BA1738">
            <v>7.806721338E-2</v>
          </cell>
          <cell r="BB1738">
            <v>8.0892103950000002E-2</v>
          </cell>
          <cell r="BC1738">
            <v>7.9580095929999997E-2</v>
          </cell>
          <cell r="BD1738">
            <v>-1.5128825499999971E-3</v>
          </cell>
          <cell r="BE1738">
            <v>1.312008020000005E-3</v>
          </cell>
          <cell r="BF1738">
            <v>8.2937533310000006E-2</v>
          </cell>
          <cell r="BK1738">
            <v>1.8055012764</v>
          </cell>
          <cell r="BL1738">
            <v>1.9127635977800002</v>
          </cell>
          <cell r="BR1738">
            <v>0.15424259658</v>
          </cell>
          <cell r="BS1738">
            <v>0.16346943082000001</v>
          </cell>
          <cell r="BT1738">
            <v>0.16079162477</v>
          </cell>
          <cell r="BU1738">
            <v>-6.5490281900000002E-3</v>
          </cell>
          <cell r="BV1738">
            <v>2.6778060500000089E-3</v>
          </cell>
          <cell r="BW1738">
            <v>7.847324067E-2</v>
          </cell>
        </row>
        <row r="1739">
          <cell r="F1739" t="str">
            <v>FR0012740983</v>
          </cell>
          <cell r="G1739" t="str">
            <v>27773</v>
          </cell>
          <cell r="H1739" t="str">
            <v xml:space="preserve"> </v>
          </cell>
          <cell r="J1739" t="str">
            <v>Share</v>
          </cell>
          <cell r="K1739" t="str">
            <v>ETDS</v>
          </cell>
          <cell r="L1739" t="str">
            <v>BNP PARIBAS EASY EURO STOXX 50 UCITS ETF</v>
          </cell>
          <cell r="M1739" t="str">
            <v>EUR C/D</v>
          </cell>
          <cell r="N1739" t="str">
            <v>E</v>
          </cell>
          <cell r="P1739" t="str">
            <v>N</v>
          </cell>
          <cell r="Q1739" t="str">
            <v xml:space="preserve"> </v>
          </cell>
          <cell r="R1739" t="str">
            <v>196313</v>
          </cell>
          <cell r="T1739" t="str">
            <v>BM BNP PARIBAS EASY EURO STOXX 50 UCITS ETF [15639]</v>
          </cell>
          <cell r="U1739" t="str">
            <v>EURO STOXX 50 (EUR) NR</v>
          </cell>
          <cell r="V1739" t="str">
            <v>Official Benchmark</v>
          </cell>
          <cell r="W1739" t="str">
            <v>EUR</v>
          </cell>
          <cell r="X1739" t="str">
            <v>EUR</v>
          </cell>
          <cell r="Y1739">
            <v>46142</v>
          </cell>
          <cell r="Z1739">
            <v>39864</v>
          </cell>
          <cell r="AA1739" t="str">
            <v>April 2026</v>
          </cell>
          <cell r="AB1739">
            <v>14.745900000000001</v>
          </cell>
          <cell r="AD1739">
            <v>783821729.46000004</v>
          </cell>
          <cell r="AE1739">
            <v>1563026623.6500001</v>
          </cell>
          <cell r="AF1739" t="str">
            <v>1563026623.65</v>
          </cell>
          <cell r="AG1739">
            <v>6.281352707E-2</v>
          </cell>
          <cell r="AH1739">
            <v>6.2900907519999993E-2</v>
          </cell>
          <cell r="AI1739">
            <v>6.2207898130000001E-2</v>
          </cell>
          <cell r="AJ1739">
            <v>6.0562893999999839E-4</v>
          </cell>
          <cell r="AK1739">
            <v>6.9300938999999201E-4</v>
          </cell>
          <cell r="AL1739">
            <v>-2.5906034800000002E-3</v>
          </cell>
          <cell r="AM1739">
            <v>-2.3445612200000002E-3</v>
          </cell>
          <cell r="AN1739">
            <v>-3.34125544E-3</v>
          </cell>
          <cell r="AO1739">
            <v>7.5065195999999982E-4</v>
          </cell>
          <cell r="AP1739">
            <v>9.9669421999999978E-4</v>
          </cell>
          <cell r="AQ1739">
            <v>6.281352707E-2</v>
          </cell>
          <cell r="AR1739">
            <v>6.2900907519999993E-2</v>
          </cell>
          <cell r="AS1739">
            <v>6.2207898130000001E-2</v>
          </cell>
          <cell r="AT1739">
            <v>6.0562893999999839E-4</v>
          </cell>
          <cell r="AU1739">
            <v>6.9300938999999201E-4</v>
          </cell>
          <cell r="AV1739">
            <v>5.0779218000000001E-2</v>
          </cell>
          <cell r="AX1739">
            <v>4.9674578249999997E-2</v>
          </cell>
          <cell r="AY1739">
            <v>1.1046397500000041E-3</v>
          </cell>
          <cell r="BA1739">
            <v>2.4967504710000001E-2</v>
          </cell>
          <cell r="BB1739">
            <v>2.530446674E-2</v>
          </cell>
          <cell r="BC1739">
            <v>2.4181116539999999E-2</v>
          </cell>
          <cell r="BD1739">
            <v>7.8638817000000263E-4</v>
          </cell>
          <cell r="BE1739">
            <v>1.1233502000000013E-3</v>
          </cell>
          <cell r="BF1739">
            <v>0.13273340825999999</v>
          </cell>
          <cell r="BG1739">
            <v>0.13268402407999999</v>
          </cell>
          <cell r="BH1739">
            <v>7.8971086000000003E-4</v>
          </cell>
          <cell r="BI1739">
            <v>2.8107655302299999</v>
          </cell>
          <cell r="BJ1739">
            <v>4.2029784337700002</v>
          </cell>
          <cell r="BK1739">
            <v>0.84040291356000008</v>
          </cell>
          <cell r="BL1739">
            <v>0.84867394013000008</v>
          </cell>
          <cell r="BM1739">
            <v>0.226823</v>
          </cell>
          <cell r="BN1739">
            <v>0.34102899999999997</v>
          </cell>
          <cell r="BO1739">
            <v>1.00035423432</v>
          </cell>
          <cell r="BP1739">
            <v>0.20019551899999999</v>
          </cell>
          <cell r="BQ1739">
            <v>0.99996409460999991</v>
          </cell>
          <cell r="BR1739">
            <v>0.17281194923000001</v>
          </cell>
          <cell r="BS1739">
            <v>0.17417141219000001</v>
          </cell>
          <cell r="BT1739">
            <v>0.16804909658</v>
          </cell>
          <cell r="BU1739">
            <v>4.7628526500000101E-3</v>
          </cell>
          <cell r="BV1739">
            <v>6.122315610000012E-3</v>
          </cell>
          <cell r="BW1739">
            <v>0.12683109526</v>
          </cell>
          <cell r="BX1739">
            <v>0.12654245510000001</v>
          </cell>
          <cell r="BY1739">
            <v>1.37782464E-3</v>
          </cell>
        </row>
        <row r="1740">
          <cell r="F1740" t="str">
            <v>BE6294355258</v>
          </cell>
          <cell r="G1740" t="str">
            <v>41212</v>
          </cell>
          <cell r="H1740" t="str">
            <v xml:space="preserve"> </v>
          </cell>
          <cell r="J1740" t="str">
            <v>Share</v>
          </cell>
          <cell r="K1740" t="str">
            <v>PRDYN</v>
          </cell>
          <cell r="L1740" t="str">
            <v>BNPPF PRIVATE DYNAMIC</v>
          </cell>
          <cell r="M1740" t="str">
            <v>Life</v>
          </cell>
          <cell r="N1740" t="str">
            <v>C</v>
          </cell>
          <cell r="P1740" t="str">
            <v>N</v>
          </cell>
          <cell r="Q1740" t="str">
            <v xml:space="preserve"> </v>
          </cell>
          <cell r="R1740" t="str">
            <v>198747</v>
          </cell>
          <cell r="T1740" t="str">
            <v>BM BNPP F PRIVATE DYNAMIC [42670]</v>
          </cell>
          <cell r="U1740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1740" t="str">
            <v>Official Benchmark</v>
          </cell>
          <cell r="W1740" t="str">
            <v>EUR</v>
          </cell>
          <cell r="X1740" t="str">
            <v>EUR</v>
          </cell>
          <cell r="Y1740">
            <v>46142</v>
          </cell>
          <cell r="Z1740">
            <v>42212</v>
          </cell>
          <cell r="AA1740" t="str">
            <v>April 2026</v>
          </cell>
          <cell r="AB1740">
            <v>164.86</v>
          </cell>
          <cell r="AD1740">
            <v>41270193.960000001</v>
          </cell>
          <cell r="AE1740">
            <v>2084764063.24</v>
          </cell>
          <cell r="AF1740" t="str">
            <v>2084764063.24</v>
          </cell>
          <cell r="AG1740">
            <v>5.7879876800000001E-2</v>
          </cell>
          <cell r="AH1740">
            <v>5.8482367739999999E-2</v>
          </cell>
          <cell r="AI1740">
            <v>6.2152783590000003E-2</v>
          </cell>
          <cell r="AJ1740">
            <v>-4.2729067900000028E-3</v>
          </cell>
          <cell r="AK1740">
            <v>-3.6704158500000042E-3</v>
          </cell>
          <cell r="AL1740">
            <v>2.2007315110000002E-2</v>
          </cell>
          <cell r="AM1740">
            <v>2.3757279940000001E-2</v>
          </cell>
          <cell r="AN1740">
            <v>3.2474385289999998E-2</v>
          </cell>
          <cell r="AO1740">
            <v>-1.0467070179999996E-2</v>
          </cell>
          <cell r="AP1740">
            <v>-8.717105349999997E-3</v>
          </cell>
          <cell r="AQ1740">
            <v>5.7879876800000001E-2</v>
          </cell>
          <cell r="AR1740">
            <v>5.8482367739999999E-2</v>
          </cell>
          <cell r="AS1740">
            <v>6.2152783590000003E-2</v>
          </cell>
          <cell r="AT1740">
            <v>-4.2729067900000028E-3</v>
          </cell>
          <cell r="AU1740">
            <v>-3.6704158500000042E-3</v>
          </cell>
          <cell r="AV1740">
            <v>4.4210793009999999E-2</v>
          </cell>
          <cell r="AX1740">
            <v>5.2411763180000001E-2</v>
          </cell>
          <cell r="AY1740">
            <v>-8.2009701700000021E-3</v>
          </cell>
          <cell r="BA1740">
            <v>4.1045718619999998E-2</v>
          </cell>
          <cell r="BB1740">
            <v>4.3443439319999999E-2</v>
          </cell>
          <cell r="BC1740">
            <v>5.0241913020000001E-2</v>
          </cell>
          <cell r="BD1740">
            <v>-9.1961944000000032E-3</v>
          </cell>
          <cell r="BE1740">
            <v>-6.7984737000000017E-3</v>
          </cell>
          <cell r="BF1740">
            <v>7.7634869570000001E-2</v>
          </cell>
          <cell r="BG1740">
            <v>7.2886437949999994E-2</v>
          </cell>
          <cell r="BH1740">
            <v>1.156271627E-2</v>
          </cell>
          <cell r="BI1740">
            <v>-1.01015884354</v>
          </cell>
          <cell r="BJ1740">
            <v>-0.34930064698000002</v>
          </cell>
          <cell r="BK1740">
            <v>1.5682161997499999</v>
          </cell>
          <cell r="BL1740">
            <v>1.66644832024</v>
          </cell>
          <cell r="BM1740">
            <v>-1.9701900000000001</v>
          </cell>
          <cell r="BN1740">
            <v>-1.1737259999999998</v>
          </cell>
          <cell r="BO1740">
            <v>1.0547433236400001</v>
          </cell>
          <cell r="BP1740">
            <v>-1.8299568629999998</v>
          </cell>
          <cell r="BQ1740">
            <v>0.98055818050999999</v>
          </cell>
          <cell r="BR1740">
            <v>0.17816050883000001</v>
          </cell>
          <cell r="BS1740">
            <v>0.18635821074</v>
          </cell>
          <cell r="BT1740">
            <v>0.18125526561999999</v>
          </cell>
          <cell r="BU1740">
            <v>-3.0947567899999862E-3</v>
          </cell>
          <cell r="BV1740">
            <v>5.1029451200000076E-3</v>
          </cell>
          <cell r="BW1740">
            <v>7.3049896150000002E-2</v>
          </cell>
          <cell r="BX1740">
            <v>6.7888966420000002E-2</v>
          </cell>
          <cell r="BY1740">
            <v>1.10465891E-2</v>
          </cell>
        </row>
        <row r="1741">
          <cell r="F1741" t="str">
            <v>LU2667126341</v>
          </cell>
          <cell r="G1741" t="str">
            <v>102139</v>
          </cell>
          <cell r="H1741" t="str">
            <v xml:space="preserve"> </v>
          </cell>
          <cell r="J1741" t="str">
            <v>Share</v>
          </cell>
          <cell r="K1741" t="str">
            <v>FLOE29</v>
          </cell>
          <cell r="L1741" t="str">
            <v>BNP PARIBAS FLEXI I OBLISELECT EURO 2029</v>
          </cell>
          <cell r="M1741" t="str">
            <v>Classic QD</v>
          </cell>
          <cell r="N1741" t="str">
            <v>D</v>
          </cell>
          <cell r="P1741" t="str">
            <v>N</v>
          </cell>
          <cell r="Q1741" t="str">
            <v xml:space="preserve"> </v>
          </cell>
          <cell r="T1741" t="str">
            <v>No BM</v>
          </cell>
          <cell r="U1741" t="str">
            <v>No BM</v>
          </cell>
          <cell r="V1741" t="str">
            <v>No BM</v>
          </cell>
          <cell r="W1741" t="str">
            <v>EUR</v>
          </cell>
          <cell r="X1741" t="str">
            <v>EUR</v>
          </cell>
          <cell r="Y1741">
            <v>46142</v>
          </cell>
          <cell r="Z1741">
            <v>45300</v>
          </cell>
          <cell r="AA1741" t="str">
            <v>April 2026</v>
          </cell>
          <cell r="AB1741">
            <v>104.7</v>
          </cell>
          <cell r="AD1741">
            <v>293165.46000000002</v>
          </cell>
          <cell r="AE1741">
            <v>125894956.51000001</v>
          </cell>
          <cell r="AF1741" t="str">
            <v>125894956.51</v>
          </cell>
          <cell r="AG1741">
            <v>8.4762088199999992E-3</v>
          </cell>
          <cell r="AH1741">
            <v>9.1860477999999995E-3</v>
          </cell>
          <cell r="AL1741">
            <v>-4.09017407E-3</v>
          </cell>
          <cell r="AM1741">
            <v>-1.9849376899999998E-3</v>
          </cell>
          <cell r="AQ1741">
            <v>8.4762088199999992E-3</v>
          </cell>
          <cell r="AR1741">
            <v>9.1860477999999995E-3</v>
          </cell>
          <cell r="AV1741">
            <v>1.05348513E-3</v>
          </cell>
          <cell r="BA1741">
            <v>1.14832677E-3</v>
          </cell>
          <cell r="BB1741">
            <v>3.9708960800000003E-3</v>
          </cell>
          <cell r="BF1741">
            <v>2.056286018E-2</v>
          </cell>
          <cell r="BK1741">
            <v>-0.46533056986999999</v>
          </cell>
          <cell r="BL1741">
            <v>-4.4335573819999995E-2</v>
          </cell>
          <cell r="BR1741">
            <v>2.7670630639999999E-2</v>
          </cell>
          <cell r="BS1741">
            <v>3.6507503310000002E-2</v>
          </cell>
          <cell r="BW1741">
            <v>1.923826121E-2</v>
          </cell>
        </row>
        <row r="1742">
          <cell r="F1742" t="str">
            <v>LU2244386053</v>
          </cell>
          <cell r="G1742" t="str">
            <v>44452</v>
          </cell>
          <cell r="H1742" t="str">
            <v xml:space="preserve"> </v>
          </cell>
          <cell r="J1742" t="str">
            <v>Share</v>
          </cell>
          <cell r="K1742" t="str">
            <v>EEHYFF</v>
          </cell>
          <cell r="L1742" t="str">
            <v>BNP PARIBAS EASY EUR High Yield SRI Fossil Free</v>
          </cell>
          <cell r="M1742" t="str">
            <v>UCITS ETF</v>
          </cell>
          <cell r="N1742" t="str">
            <v>C</v>
          </cell>
          <cell r="P1742" t="str">
            <v>N</v>
          </cell>
          <cell r="Q1742" t="str">
            <v xml:space="preserve"> </v>
          </cell>
          <cell r="R1742" t="str">
            <v>203757</v>
          </cell>
          <cell r="T1742" t="str">
            <v>BM BNP PARIBAS EASY EUR High Yield SRI Fossil Free [43737]</v>
          </cell>
          <cell r="U1742" t="str">
            <v>Bloomberg MSCI Euro High Yield SRI Sustainable Ex Fossil Fuel (EUR) RI</v>
          </cell>
          <cell r="V1742" t="str">
            <v>Official Benchmark</v>
          </cell>
          <cell r="W1742" t="str">
            <v>EUR</v>
          </cell>
          <cell r="X1742" t="str">
            <v>EUR</v>
          </cell>
          <cell r="Y1742">
            <v>46142</v>
          </cell>
          <cell r="Z1742">
            <v>44245</v>
          </cell>
          <cell r="AA1742" t="str">
            <v>April 2026</v>
          </cell>
          <cell r="AB1742">
            <v>11.1647</v>
          </cell>
          <cell r="AD1742">
            <v>365821752.06</v>
          </cell>
          <cell r="AE1742">
            <v>453598255.07999998</v>
          </cell>
          <cell r="AF1742" t="str">
            <v>453598255.08</v>
          </cell>
          <cell r="AG1742">
            <v>1.6580773220000001E-2</v>
          </cell>
          <cell r="AH1742">
            <v>1.6790214000000001E-2</v>
          </cell>
          <cell r="AI1742">
            <v>1.6818516160000001E-2</v>
          </cell>
          <cell r="AJ1742">
            <v>-2.3774294000000057E-4</v>
          </cell>
          <cell r="AK1742">
            <v>-2.8302160000000243E-5</v>
          </cell>
          <cell r="AL1742">
            <v>-7.45870597E-3</v>
          </cell>
          <cell r="AM1742">
            <v>-6.8445288999999998E-3</v>
          </cell>
          <cell r="AN1742">
            <v>-7.0328703299999996E-3</v>
          </cell>
          <cell r="AO1742">
            <v>-4.2583564000000032E-4</v>
          </cell>
          <cell r="AP1742">
            <v>1.8834142999999987E-4</v>
          </cell>
          <cell r="AQ1742">
            <v>1.6580773220000001E-2</v>
          </cell>
          <cell r="AR1742">
            <v>1.6790214000000001E-2</v>
          </cell>
          <cell r="AS1742">
            <v>1.6818516160000001E-2</v>
          </cell>
          <cell r="AT1742">
            <v>-2.3774294000000057E-4</v>
          </cell>
          <cell r="AU1742">
            <v>-2.8302160000000243E-5</v>
          </cell>
          <cell r="AV1742">
            <v>3.3971726200000001E-3</v>
          </cell>
          <cell r="AX1742">
            <v>3.7355541999999999E-3</v>
          </cell>
          <cell r="AY1742">
            <v>-3.3838157999999986E-4</v>
          </cell>
          <cell r="BA1742">
            <v>-1.1183480700000001E-3</v>
          </cell>
          <cell r="BB1742">
            <v>-2.9427064E-4</v>
          </cell>
          <cell r="BC1742">
            <v>-7.9696954000000003E-4</v>
          </cell>
          <cell r="BD1742">
            <v>-3.2137853000000004E-4</v>
          </cell>
          <cell r="BE1742">
            <v>5.0269890000000008E-4</v>
          </cell>
          <cell r="BF1742">
            <v>2.1960658389999999E-2</v>
          </cell>
          <cell r="BG1742">
            <v>2.1596445070000001E-2</v>
          </cell>
          <cell r="BH1742">
            <v>2.80795999E-3</v>
          </cell>
          <cell r="BI1742">
            <v>-1.46896283331</v>
          </cell>
          <cell r="BJ1742">
            <v>-0.56536568167000001</v>
          </cell>
          <cell r="BK1742">
            <v>-0.21302539851000002</v>
          </cell>
          <cell r="BL1742">
            <v>-9.7469722250000002E-2</v>
          </cell>
          <cell r="BM1742">
            <v>-0.41434100000000001</v>
          </cell>
          <cell r="BN1742">
            <v>-0.15921199999999999</v>
          </cell>
          <cell r="BO1742">
            <v>1.0085666314500001</v>
          </cell>
          <cell r="BP1742">
            <v>-0.42367199</v>
          </cell>
          <cell r="BQ1742">
            <v>0.9837460832199999</v>
          </cell>
          <cell r="BR1742">
            <v>4.1230671670000003E-2</v>
          </cell>
          <cell r="BS1742">
            <v>4.384058691E-2</v>
          </cell>
          <cell r="BT1742">
            <v>4.5030129410000001E-2</v>
          </cell>
          <cell r="BU1742">
            <v>-3.7994577399999979E-3</v>
          </cell>
          <cell r="BV1742">
            <v>-1.1895425000000015E-3</v>
          </cell>
          <cell r="BW1742">
            <v>2.0400571310000001E-2</v>
          </cell>
          <cell r="BX1742">
            <v>2.017485234E-2</v>
          </cell>
          <cell r="BY1742">
            <v>2.3856060300000001E-3</v>
          </cell>
        </row>
        <row r="1743">
          <cell r="F1743" t="str">
            <v>FR001400P1P2</v>
          </cell>
          <cell r="G1743" t="str">
            <v>2860</v>
          </cell>
          <cell r="H1743" t="str">
            <v xml:space="preserve"> </v>
          </cell>
          <cell r="J1743" t="str">
            <v>Share</v>
          </cell>
          <cell r="K1743" t="str">
            <v>LEGO</v>
          </cell>
          <cell r="L1743" t="str">
            <v>LEGRAND OBLIGATIONS PRIVEES</v>
          </cell>
          <cell r="M1743" t="str">
            <v>Classique</v>
          </cell>
          <cell r="N1743" t="str">
            <v>C</v>
          </cell>
          <cell r="P1743" t="str">
            <v>N</v>
          </cell>
          <cell r="Q1743" t="str">
            <v xml:space="preserve"> </v>
          </cell>
          <cell r="R1743" t="str">
            <v>194152</v>
          </cell>
          <cell r="T1743" t="str">
            <v>BM LEGRAND OBLIGATIONS PRIVEES [2598]</v>
          </cell>
          <cell r="U1743" t="str">
            <v>€STR Capitalized</v>
          </cell>
          <cell r="V1743" t="str">
            <v>Official Benchmark</v>
          </cell>
          <cell r="W1743" t="str">
            <v>EUR</v>
          </cell>
          <cell r="X1743" t="str">
            <v>EUR</v>
          </cell>
          <cell r="Y1743">
            <v>46139</v>
          </cell>
          <cell r="Z1743">
            <v>38110</v>
          </cell>
          <cell r="AA1743" t="str">
            <v>April 2026</v>
          </cell>
          <cell r="AB1743">
            <v>33.055500000000002</v>
          </cell>
          <cell r="AD1743">
            <v>60302493.43</v>
          </cell>
          <cell r="AE1743">
            <v>60302493.43</v>
          </cell>
          <cell r="AF1743" t="str">
            <v>60302493.43</v>
          </cell>
          <cell r="AG1743">
            <v>4.3082363900000002E-3</v>
          </cell>
          <cell r="AH1743">
            <v>4.3082363900000002E-3</v>
          </cell>
          <cell r="AI1743">
            <v>1.5034498600000001E-3</v>
          </cell>
          <cell r="AJ1743">
            <v>2.8047865300000001E-3</v>
          </cell>
          <cell r="AK1743">
            <v>2.8047865300000001E-3</v>
          </cell>
          <cell r="AL1743">
            <v>1.3714299730000001E-2</v>
          </cell>
          <cell r="AM1743">
            <v>1.3714299730000001E-2</v>
          </cell>
          <cell r="AN1743">
            <v>4.8940280799999996E-3</v>
          </cell>
          <cell r="AO1743">
            <v>8.8202716500000011E-3</v>
          </cell>
          <cell r="AP1743">
            <v>8.8202716500000011E-3</v>
          </cell>
          <cell r="AQ1743">
            <v>4.3082363900000002E-3</v>
          </cell>
          <cell r="AR1743">
            <v>4.3082363900000002E-3</v>
          </cell>
          <cell r="AS1743">
            <v>1.5034498600000001E-3</v>
          </cell>
          <cell r="AT1743">
            <v>2.8047865300000001E-3</v>
          </cell>
          <cell r="AU1743">
            <v>2.8047865300000001E-3</v>
          </cell>
          <cell r="AV1743">
            <v>2.757675234E-2</v>
          </cell>
          <cell r="AX1743">
            <v>9.8074076799999996E-3</v>
          </cell>
          <cell r="AY1743">
            <v>1.7769344659999999E-2</v>
          </cell>
          <cell r="BA1743">
            <v>1.7944248730000001E-2</v>
          </cell>
          <cell r="BB1743">
            <v>1.7944248730000001E-2</v>
          </cell>
          <cell r="BC1743">
            <v>6.40466814E-3</v>
          </cell>
          <cell r="BD1743">
            <v>1.1539580590000001E-2</v>
          </cell>
          <cell r="BE1743">
            <v>1.1539580590000001E-2</v>
          </cell>
          <cell r="BF1743">
            <v>2.7833547999999998E-4</v>
          </cell>
          <cell r="BG1743">
            <v>9.134267E-5</v>
          </cell>
          <cell r="BH1743">
            <v>1.9670890000000001E-4</v>
          </cell>
          <cell r="BI1743">
            <v>183.54014027127999</v>
          </cell>
          <cell r="BJ1743">
            <v>183.54014027127999</v>
          </cell>
          <cell r="BK1743">
            <v>125.06813076295001</v>
          </cell>
          <cell r="BL1743">
            <v>125.06813076295001</v>
          </cell>
          <cell r="BM1743">
            <v>3.8891639999999996</v>
          </cell>
          <cell r="BN1743">
            <v>3.8891639999999996</v>
          </cell>
          <cell r="BO1743">
            <v>2.8206517491600001</v>
          </cell>
          <cell r="BP1743">
            <v>-4.0067566999999998E-2</v>
          </cell>
          <cell r="BQ1743">
            <v>0.85685872130000007</v>
          </cell>
          <cell r="BR1743">
            <v>5.6170620659999997E-2</v>
          </cell>
          <cell r="BS1743">
            <v>5.6170620659999997E-2</v>
          </cell>
          <cell r="BT1743">
            <v>1.99833692E-2</v>
          </cell>
          <cell r="BU1743">
            <v>3.618725146E-2</v>
          </cell>
          <cell r="BV1743">
            <v>3.618725146E-2</v>
          </cell>
          <cell r="BW1743">
            <v>4.1384237999999999E-4</v>
          </cell>
          <cell r="BX1743">
            <v>1.8619152999999999E-4</v>
          </cell>
          <cell r="BY1743">
            <v>3.1873089E-4</v>
          </cell>
        </row>
        <row r="1744">
          <cell r="F1744" t="str">
            <v>LU3086271361</v>
          </cell>
          <cell r="G1744" t="str">
            <v>103696</v>
          </cell>
          <cell r="H1744" t="str">
            <v xml:space="preserve"> </v>
          </cell>
          <cell r="J1744" t="str">
            <v>Share</v>
          </cell>
          <cell r="K1744" t="str">
            <v>EMWII</v>
          </cell>
          <cell r="L1744" t="str">
            <v>BNP PARIBAS EASY MSCI World II</v>
          </cell>
          <cell r="M1744" t="str">
            <v>Track Classic</v>
          </cell>
          <cell r="N1744" t="str">
            <v>C</v>
          </cell>
          <cell r="P1744" t="str">
            <v>N</v>
          </cell>
          <cell r="Q1744" t="str">
            <v xml:space="preserve"> </v>
          </cell>
          <cell r="R1744" t="str">
            <v>265977</v>
          </cell>
          <cell r="T1744" t="str">
            <v>BM BNP PARIBAS EASY MSCI World II [44860]</v>
          </cell>
          <cell r="U1744" t="str">
            <v>MSCI World (USD) NR</v>
          </cell>
          <cell r="V1744" t="str">
            <v>Official Benchmark</v>
          </cell>
          <cell r="W1744" t="str">
            <v>USD</v>
          </cell>
          <cell r="X1744" t="str">
            <v>USD</v>
          </cell>
          <cell r="Y1744">
            <v>46142</v>
          </cell>
          <cell r="Z1744">
            <v>46042</v>
          </cell>
          <cell r="AA1744" t="str">
            <v>April 2026</v>
          </cell>
          <cell r="AB1744">
            <v>105.33499999999999</v>
          </cell>
          <cell r="AD1744">
            <v>1053.3499999999999</v>
          </cell>
          <cell r="AE1744">
            <v>63256737.880000003</v>
          </cell>
          <cell r="AF1744" t="str">
            <v>53925014.1767188</v>
          </cell>
          <cell r="AG1744">
            <v>9.5493640340000005E-2</v>
          </cell>
          <cell r="AH1744">
            <v>9.6120513490000004E-2</v>
          </cell>
          <cell r="AI1744">
            <v>9.5918463800000006E-2</v>
          </cell>
          <cell r="AJ1744">
            <v>-4.2482346000000115E-4</v>
          </cell>
          <cell r="AK1744">
            <v>2.0204968999999739E-4</v>
          </cell>
          <cell r="AL1744">
            <v>3.2625212000000001E-2</v>
          </cell>
          <cell r="AM1744">
            <v>3.4404068250000003E-2</v>
          </cell>
          <cell r="AN1744">
            <v>3.3630272260000003E-2</v>
          </cell>
          <cell r="AO1744">
            <v>-1.0050602600000028E-3</v>
          </cell>
          <cell r="AP1744">
            <v>7.7379598999999938E-4</v>
          </cell>
          <cell r="AQ1744">
            <v>9.5493640340000005E-2</v>
          </cell>
          <cell r="AR1744">
            <v>9.6120513490000004E-2</v>
          </cell>
          <cell r="AS1744">
            <v>9.5918463800000006E-2</v>
          </cell>
          <cell r="AT1744">
            <v>-4.2482346000000115E-4</v>
          </cell>
          <cell r="AU1744">
            <v>2.0204968999999739E-4</v>
          </cell>
        </row>
        <row r="1745">
          <cell r="F1745" t="str">
            <v>MC00100021D7</v>
          </cell>
          <cell r="G1745" t="str">
            <v>104126</v>
          </cell>
          <cell r="H1745" t="str">
            <v xml:space="preserve"> </v>
          </cell>
          <cell r="J1745" t="str">
            <v>Share</v>
          </cell>
          <cell r="K1745" t="str">
            <v>CSMI</v>
          </cell>
          <cell r="L1745" t="str">
            <v>CSM INTERGENERATIONS</v>
          </cell>
          <cell r="M1745" t="str">
            <v>Classique</v>
          </cell>
          <cell r="N1745" t="str">
            <v>C</v>
          </cell>
          <cell r="P1745" t="str">
            <v>N</v>
          </cell>
          <cell r="Q1745" t="str">
            <v xml:space="preserve"> </v>
          </cell>
          <cell r="T1745" t="str">
            <v>No BM</v>
          </cell>
          <cell r="U1745" t="str">
            <v>No BM</v>
          </cell>
          <cell r="V1745" t="str">
            <v>No BM</v>
          </cell>
          <cell r="W1745" t="str">
            <v>EUR</v>
          </cell>
          <cell r="X1745" t="str">
            <v>EUR</v>
          </cell>
          <cell r="Y1745">
            <v>46142</v>
          </cell>
          <cell r="Z1745">
            <v>45930</v>
          </cell>
          <cell r="AA1745" t="str">
            <v>April 2026</v>
          </cell>
          <cell r="AB1745">
            <v>13288.99</v>
          </cell>
          <cell r="AD1745">
            <v>24288047.079999998</v>
          </cell>
          <cell r="AE1745">
            <v>99359902.920000002</v>
          </cell>
          <cell r="AF1745" t="str">
            <v>99359902.92</v>
          </cell>
          <cell r="AG1745">
            <v>2.7793525409999999E-2</v>
          </cell>
          <cell r="AH1745">
            <v>2.7793525409999999E-2</v>
          </cell>
          <cell r="AL1745">
            <v>-2.2187116599999999E-3</v>
          </cell>
          <cell r="AM1745">
            <v>-2.2187116599999999E-3</v>
          </cell>
          <cell r="AQ1745">
            <v>2.7793525409999999E-2</v>
          </cell>
          <cell r="AR1745">
            <v>2.7793525409999999E-2</v>
          </cell>
          <cell r="AV1745">
            <v>9.3215537299999995E-3</v>
          </cell>
          <cell r="BA1745">
            <v>7.9963166299999999E-3</v>
          </cell>
          <cell r="BB1745">
            <v>7.9963166299999999E-3</v>
          </cell>
        </row>
        <row r="1746">
          <cell r="F1746" t="str">
            <v>LU2443797704</v>
          </cell>
          <cell r="G1746" t="str">
            <v>100847</v>
          </cell>
          <cell r="H1746" t="str">
            <v xml:space="preserve"> </v>
          </cell>
          <cell r="J1746" t="str">
            <v>Share</v>
          </cell>
          <cell r="K1746" t="str">
            <v>EMCLS</v>
          </cell>
          <cell r="L1746" t="str">
            <v>BNP Paribas Funds Emerging Markets Environmental Solutions</v>
          </cell>
          <cell r="M1746" t="str">
            <v>Privilege</v>
          </cell>
          <cell r="N1746" t="str">
            <v>C</v>
          </cell>
          <cell r="P1746" t="str">
            <v>N</v>
          </cell>
          <cell r="Q1746" t="str">
            <v xml:space="preserve"> </v>
          </cell>
          <cell r="R1746" t="str">
            <v>261601</v>
          </cell>
          <cell r="T1746" t="str">
            <v>BM BNP Paribas Funds Emerging Climate Solutions [44269]</v>
          </cell>
          <cell r="U1746" t="str">
            <v>MSCI Emerging Markets (USD) NR</v>
          </cell>
          <cell r="V1746" t="str">
            <v>Official Benchmark</v>
          </cell>
          <cell r="W1746" t="str">
            <v>USD</v>
          </cell>
          <cell r="X1746" t="str">
            <v>USD</v>
          </cell>
          <cell r="Y1746">
            <v>46142</v>
          </cell>
          <cell r="Z1746">
            <v>44740</v>
          </cell>
          <cell r="AA1746" t="str">
            <v>April 2026</v>
          </cell>
          <cell r="AB1746">
            <v>149.63999999999999</v>
          </cell>
          <cell r="AD1746">
            <v>1795.71</v>
          </cell>
          <cell r="AE1746">
            <v>39072066.590000004</v>
          </cell>
          <cell r="AF1746" t="str">
            <v>33308099.901965</v>
          </cell>
          <cell r="AG1746">
            <v>0.23700090932000001</v>
          </cell>
          <cell r="AH1746">
            <v>0.23821297843</v>
          </cell>
          <cell r="AI1746">
            <v>0.14710827284</v>
          </cell>
          <cell r="AJ1746">
            <v>8.989263648000001E-2</v>
          </cell>
          <cell r="AK1746">
            <v>9.1104705590000001E-2</v>
          </cell>
          <cell r="AL1746">
            <v>0.20599613152999999</v>
          </cell>
          <cell r="AM1746">
            <v>0.20956508354</v>
          </cell>
          <cell r="AN1746">
            <v>5.2076676369999998E-2</v>
          </cell>
          <cell r="AO1746">
            <v>0.15391945516</v>
          </cell>
          <cell r="AP1746">
            <v>0.15748840717000001</v>
          </cell>
          <cell r="AQ1746">
            <v>0.23700090932000001</v>
          </cell>
          <cell r="AR1746">
            <v>0.23821297843</v>
          </cell>
          <cell r="AS1746">
            <v>0.14710827284</v>
          </cell>
          <cell r="AT1746">
            <v>8.989263648000001E-2</v>
          </cell>
          <cell r="AU1746">
            <v>9.1104705590000001E-2</v>
          </cell>
          <cell r="AV1746">
            <v>0.29256284011</v>
          </cell>
          <cell r="AX1746">
            <v>0.15126457209999999</v>
          </cell>
          <cell r="AY1746">
            <v>0.14129826801000001</v>
          </cell>
          <cell r="BA1746">
            <v>0.29929669185000002</v>
          </cell>
          <cell r="BB1746">
            <v>0.30442461779000002</v>
          </cell>
          <cell r="BC1746">
            <v>0.14521450952000001</v>
          </cell>
          <cell r="BD1746">
            <v>0.15408218233000001</v>
          </cell>
          <cell r="BE1746">
            <v>0.15921010827000001</v>
          </cell>
          <cell r="BF1746">
            <v>0.21485553895000001</v>
          </cell>
          <cell r="BG1746">
            <v>0.18229548266000001</v>
          </cell>
          <cell r="BH1746">
            <v>9.6548239140000006E-2</v>
          </cell>
          <cell r="BI1746">
            <v>3.06961432183</v>
          </cell>
          <cell r="BJ1746">
            <v>3.2542702091</v>
          </cell>
          <cell r="BK1746">
            <v>3.0890411044000001</v>
          </cell>
          <cell r="BL1746">
            <v>3.1716543598200002</v>
          </cell>
          <cell r="BM1746">
            <v>32.250380999999997</v>
          </cell>
          <cell r="BN1746">
            <v>34.381363999999998</v>
          </cell>
          <cell r="BO1746">
            <v>1.0514615518299999</v>
          </cell>
          <cell r="BP1746">
            <v>22.548875690999999</v>
          </cell>
          <cell r="BQ1746">
            <v>0.79587616511000003</v>
          </cell>
          <cell r="BR1746">
            <v>0.76733199480000003</v>
          </cell>
          <cell r="BS1746">
            <v>0.78864542716999997</v>
          </cell>
          <cell r="BT1746">
            <v>0.46683458931999999</v>
          </cell>
          <cell r="BU1746">
            <v>0.30049740548000003</v>
          </cell>
          <cell r="BV1746">
            <v>0.32181083784999998</v>
          </cell>
          <cell r="BW1746">
            <v>0.19795936344000001</v>
          </cell>
          <cell r="BX1746">
            <v>0.16671392865000001</v>
          </cell>
          <cell r="BY1746">
            <v>8.9549302940000006E-2</v>
          </cell>
        </row>
        <row r="1747">
          <cell r="F1747" t="str">
            <v>FR0014011E94</v>
          </cell>
          <cell r="G1747" t="str">
            <v>103943</v>
          </cell>
          <cell r="H1747" t="str">
            <v xml:space="preserve"> </v>
          </cell>
          <cell r="J1747" t="str">
            <v>Share</v>
          </cell>
          <cell r="K1747" t="str">
            <v>WOG80</v>
          </cell>
          <cell r="L1747" t="str">
            <v>WorldGuard 80 Portfolio Fund</v>
          </cell>
          <cell r="M1747" t="str">
            <v>I</v>
          </cell>
          <cell r="N1747" t="str">
            <v>C</v>
          </cell>
          <cell r="P1747" t="str">
            <v>N</v>
          </cell>
          <cell r="Q1747" t="str">
            <v xml:space="preserve"> </v>
          </cell>
          <cell r="T1747" t="str">
            <v>No BM</v>
          </cell>
          <cell r="U1747" t="str">
            <v>No BM</v>
          </cell>
          <cell r="V1747" t="str">
            <v>No BM</v>
          </cell>
          <cell r="W1747" t="str">
            <v>EUR</v>
          </cell>
          <cell r="X1747" t="str">
            <v>EUR</v>
          </cell>
          <cell r="Y1747">
            <v>46142</v>
          </cell>
          <cell r="Z1747">
            <v>45926</v>
          </cell>
          <cell r="AA1747" t="str">
            <v>April 2026</v>
          </cell>
          <cell r="AB1747">
            <v>114.91</v>
          </cell>
          <cell r="AD1747">
            <v>166125830.83000001</v>
          </cell>
          <cell r="AE1747">
            <v>166125830.83000001</v>
          </cell>
          <cell r="AF1747" t="str">
            <v>166125830.83</v>
          </cell>
          <cell r="AG1747">
            <v>8.3136959189999998E-2</v>
          </cell>
          <cell r="AH1747">
            <v>8.4194958639999998E-2</v>
          </cell>
          <cell r="AL1747">
            <v>1.10866696E-2</v>
          </cell>
          <cell r="AM1747">
            <v>1.406305974E-2</v>
          </cell>
          <cell r="AQ1747">
            <v>8.3136959189999998E-2</v>
          </cell>
          <cell r="AR1747">
            <v>8.4194958639999998E-2</v>
          </cell>
          <cell r="AV1747">
            <v>8.4977811350000002E-2</v>
          </cell>
          <cell r="BA1747">
            <v>8.2015065910000004E-2</v>
          </cell>
          <cell r="BB1747">
            <v>8.6259860120000004E-2</v>
          </cell>
        </row>
        <row r="1748">
          <cell r="F1748" t="str">
            <v>LU1596577442</v>
          </cell>
          <cell r="G1748" t="str">
            <v>41581</v>
          </cell>
          <cell r="H1748" t="str">
            <v xml:space="preserve"> </v>
          </cell>
          <cell r="J1748" t="str">
            <v>Share</v>
          </cell>
          <cell r="K1748" t="str">
            <v>PEQCHA</v>
          </cell>
          <cell r="L1748" t="str">
            <v>BNP Paribas Funds China A-Shares</v>
          </cell>
          <cell r="M1748" t="str">
            <v>I</v>
          </cell>
          <cell r="N1748" t="str">
            <v>C</v>
          </cell>
          <cell r="P1748" t="str">
            <v>N</v>
          </cell>
          <cell r="Q1748" t="str">
            <v xml:space="preserve"> </v>
          </cell>
          <cell r="R1748" t="str">
            <v>198619</v>
          </cell>
          <cell r="T1748" t="str">
            <v>BM PARVEST EQUITY CHINA A-SHARES</v>
          </cell>
          <cell r="U1748" t="str">
            <v>MSCI China A Onshore (USD) NR</v>
          </cell>
          <cell r="V1748" t="str">
            <v>Official Benchmark</v>
          </cell>
          <cell r="W1748" t="str">
            <v>USD</v>
          </cell>
          <cell r="X1748" t="str">
            <v>USD</v>
          </cell>
          <cell r="Y1748">
            <v>46142</v>
          </cell>
          <cell r="Z1748">
            <v>43007</v>
          </cell>
          <cell r="AA1748" t="str">
            <v>April 2026</v>
          </cell>
          <cell r="AB1748">
            <v>215.83</v>
          </cell>
          <cell r="AD1748">
            <v>863.33</v>
          </cell>
          <cell r="AE1748">
            <v>92476532.180000007</v>
          </cell>
          <cell r="AF1748" t="str">
            <v>78834262.9725928</v>
          </cell>
          <cell r="AG1748">
            <v>0.11580416688</v>
          </cell>
          <cell r="AH1748">
            <v>0.11676909620000001</v>
          </cell>
          <cell r="AI1748">
            <v>0.10314315413</v>
          </cell>
          <cell r="AJ1748">
            <v>1.2661012750000006E-2</v>
          </cell>
          <cell r="AK1748">
            <v>1.3625942070000008E-2</v>
          </cell>
          <cell r="AL1748">
            <v>5.2008188730000002E-2</v>
          </cell>
          <cell r="AM1748">
            <v>5.474368323E-2</v>
          </cell>
          <cell r="AN1748">
            <v>3.5959429129999998E-2</v>
          </cell>
          <cell r="AO1748">
            <v>1.6048759600000004E-2</v>
          </cell>
          <cell r="AP1748">
            <v>1.8784254100000002E-2</v>
          </cell>
          <cell r="AQ1748">
            <v>0.11580416688</v>
          </cell>
          <cell r="AR1748">
            <v>0.11676909620000001</v>
          </cell>
          <cell r="AS1748">
            <v>0.10314315413</v>
          </cell>
          <cell r="AT1748">
            <v>1.2661012750000006E-2</v>
          </cell>
          <cell r="AU1748">
            <v>1.3625942070000008E-2</v>
          </cell>
          <cell r="AV1748">
            <v>0.10790000513</v>
          </cell>
          <cell r="AX1748">
            <v>0.10901941893</v>
          </cell>
          <cell r="AY1748">
            <v>-1.1194137999999965E-3</v>
          </cell>
          <cell r="BA1748">
            <v>7.6351486139999994E-2</v>
          </cell>
          <cell r="BB1748">
            <v>8.0081759559999993E-2</v>
          </cell>
          <cell r="BC1748">
            <v>8.1950594469999999E-2</v>
          </cell>
          <cell r="BD1748">
            <v>-5.599108330000005E-3</v>
          </cell>
          <cell r="BE1748">
            <v>-1.8688349100000057E-3</v>
          </cell>
          <cell r="BF1748">
            <v>0.15767104110999999</v>
          </cell>
          <cell r="BG1748">
            <v>0.16550828045999999</v>
          </cell>
          <cell r="BH1748">
            <v>6.7960410560000004E-2</v>
          </cell>
          <cell r="BI1748">
            <v>0.39510401272000001</v>
          </cell>
          <cell r="BJ1748">
            <v>0.58855197452999997</v>
          </cell>
          <cell r="BK1748">
            <v>1.9975275775500001</v>
          </cell>
          <cell r="BL1748">
            <v>2.0797702185399998</v>
          </cell>
          <cell r="BM1748">
            <v>6.913196000000001</v>
          </cell>
          <cell r="BN1748">
            <v>8.3477289999999993</v>
          </cell>
          <cell r="BO1748">
            <v>0.86959992520999996</v>
          </cell>
          <cell r="BP1748">
            <v>6.2871072290000001</v>
          </cell>
          <cell r="BQ1748">
            <v>0.83324855675000009</v>
          </cell>
          <cell r="BR1748">
            <v>0.45979032803999997</v>
          </cell>
          <cell r="BS1748">
            <v>0.47521754682</v>
          </cell>
          <cell r="BT1748">
            <v>0.45392302137000001</v>
          </cell>
          <cell r="BU1748">
            <v>5.867306669999961E-3</v>
          </cell>
          <cell r="BV1748">
            <v>2.129452544999999E-2</v>
          </cell>
          <cell r="BW1748">
            <v>0.14507538476000001</v>
          </cell>
          <cell r="BX1748">
            <v>0.15279503672</v>
          </cell>
          <cell r="BY1748">
            <v>5.8690284359999997E-2</v>
          </cell>
        </row>
        <row r="1749">
          <cell r="F1749" t="str">
            <v>FR0013369899</v>
          </cell>
          <cell r="G1749" t="str">
            <v>42751</v>
          </cell>
          <cell r="H1749" t="str">
            <v xml:space="preserve"> </v>
          </cell>
          <cell r="J1749" t="str">
            <v>Share</v>
          </cell>
          <cell r="K1749" t="str">
            <v>ACREN</v>
          </cell>
          <cell r="L1749" t="str">
            <v>BNP Paribas Actions Rendement Responsable</v>
          </cell>
          <cell r="M1749" t="str">
            <v>Privilege</v>
          </cell>
          <cell r="N1749" t="str">
            <v>H</v>
          </cell>
          <cell r="P1749" t="str">
            <v>N</v>
          </cell>
          <cell r="Q1749" t="str">
            <v xml:space="preserve"> </v>
          </cell>
          <cell r="R1749" t="str">
            <v>192411</v>
          </cell>
          <cell r="T1749" t="str">
            <v>BM BNP Paribas Actions Rendement [2943]</v>
          </cell>
          <cell r="U1749" t="str">
            <v>MSCI EMU (EUR) NR</v>
          </cell>
          <cell r="V1749" t="str">
            <v>Official Benchmark</v>
          </cell>
          <cell r="W1749" t="str">
            <v>EUR</v>
          </cell>
          <cell r="X1749" t="str">
            <v>EUR</v>
          </cell>
          <cell r="Y1749">
            <v>46142</v>
          </cell>
          <cell r="Z1749">
            <v>43381</v>
          </cell>
          <cell r="AA1749" t="str">
            <v>April 2026</v>
          </cell>
          <cell r="AB1749">
            <v>180.43</v>
          </cell>
          <cell r="AD1749">
            <v>535.89</v>
          </cell>
          <cell r="AE1749">
            <v>143098655.28</v>
          </cell>
          <cell r="AF1749" t="str">
            <v>143098655.28</v>
          </cell>
          <cell r="AG1749">
            <v>7.6294440470000002E-2</v>
          </cell>
          <cell r="AH1749">
            <v>7.7280524559999994E-2</v>
          </cell>
          <cell r="AI1749">
            <v>6.2885849490000006E-2</v>
          </cell>
          <cell r="AJ1749">
            <v>1.3408590979999996E-2</v>
          </cell>
          <cell r="AK1749">
            <v>1.4394675069999988E-2</v>
          </cell>
          <cell r="AL1749">
            <v>5.5171645100000003E-3</v>
          </cell>
          <cell r="AM1749">
            <v>8.2841190199999994E-3</v>
          </cell>
          <cell r="AN1749">
            <v>8.9837873299999996E-3</v>
          </cell>
          <cell r="AO1749">
            <v>-3.4666228199999993E-3</v>
          </cell>
          <cell r="AP1749">
            <v>-6.9966831000000014E-4</v>
          </cell>
          <cell r="AQ1749">
            <v>7.6294440470000002E-2</v>
          </cell>
          <cell r="AR1749">
            <v>7.7280524559999994E-2</v>
          </cell>
          <cell r="AS1749">
            <v>6.2885849490000006E-2</v>
          </cell>
          <cell r="AT1749">
            <v>1.3408590979999996E-2</v>
          </cell>
          <cell r="AU1749">
            <v>1.4394675069999988E-2</v>
          </cell>
          <cell r="AV1749">
            <v>6.5300820689999997E-2</v>
          </cell>
          <cell r="AX1749">
            <v>6.4779031279999996E-2</v>
          </cell>
          <cell r="AY1749">
            <v>5.217894100000009E-4</v>
          </cell>
          <cell r="BA1749">
            <v>3.5882420480000003E-2</v>
          </cell>
          <cell r="BB1749">
            <v>3.9682820670000001E-2</v>
          </cell>
          <cell r="BC1749">
            <v>3.7209851119999998E-2</v>
          </cell>
          <cell r="BD1749">
            <v>-1.3274306399999949E-3</v>
          </cell>
          <cell r="BE1749">
            <v>2.4729695500000023E-3</v>
          </cell>
          <cell r="BF1749">
            <v>0.13073512219</v>
          </cell>
          <cell r="BG1749">
            <v>0.12652206660000001</v>
          </cell>
          <cell r="BH1749">
            <v>2.103595791E-2</v>
          </cell>
          <cell r="BI1749">
            <v>-0.66670222102999999</v>
          </cell>
          <cell r="BJ1749">
            <v>-0.14781242488000002</v>
          </cell>
          <cell r="BK1749">
            <v>0.81915934116999989</v>
          </cell>
          <cell r="BL1749">
            <v>0.90243978716000006</v>
          </cell>
          <cell r="BM1749">
            <v>-1.7087239999999999</v>
          </cell>
          <cell r="BN1749">
            <v>-0.57585300000000006</v>
          </cell>
          <cell r="BO1749">
            <v>1.02006360233</v>
          </cell>
          <cell r="BP1749">
            <v>-1.509611574</v>
          </cell>
          <cell r="BQ1749">
            <v>0.97454635774000009</v>
          </cell>
          <cell r="BR1749">
            <v>0.17093906159</v>
          </cell>
          <cell r="BS1749">
            <v>0.18231488837000001</v>
          </cell>
          <cell r="BT1749">
            <v>0.19138649456000001</v>
          </cell>
          <cell r="BU1749">
            <v>-2.0447432970000012E-2</v>
          </cell>
          <cell r="BV1749">
            <v>-9.0716061899999978E-3</v>
          </cell>
          <cell r="BW1749">
            <v>0.12178068009</v>
          </cell>
          <cell r="BX1749">
            <v>0.11968858845999999</v>
          </cell>
          <cell r="BY1749">
            <v>2.2807040359999999E-2</v>
          </cell>
        </row>
        <row r="1750">
          <cell r="F1750" t="str">
            <v>LU2582359753</v>
          </cell>
          <cell r="G1750" t="str">
            <v>101728</v>
          </cell>
          <cell r="H1750" t="str">
            <v xml:space="preserve"> </v>
          </cell>
          <cell r="J1750" t="str">
            <v>Share</v>
          </cell>
          <cell r="K1750" t="str">
            <v>PEUSGRO</v>
          </cell>
          <cell r="L1750" t="str">
            <v>BNP Paribas Funds US Growth</v>
          </cell>
          <cell r="M1750" t="str">
            <v>Classic SEK</v>
          </cell>
          <cell r="N1750" t="str">
            <v>C</v>
          </cell>
          <cell r="P1750" t="str">
            <v>N</v>
          </cell>
          <cell r="Q1750" t="str">
            <v xml:space="preserve"> </v>
          </cell>
          <cell r="R1750" t="str">
            <v>186648</v>
          </cell>
          <cell r="T1750" t="str">
            <v>BM BNP Paribas Funds US Growth [14471]</v>
          </cell>
          <cell r="U1750" t="str">
            <v>Russell 1000 Growth (USD) RI</v>
          </cell>
          <cell r="V1750" t="str">
            <v>Official Benchmark</v>
          </cell>
          <cell r="W1750" t="str">
            <v>SEK</v>
          </cell>
          <cell r="X1750" t="str">
            <v>USD</v>
          </cell>
          <cell r="Y1750">
            <v>46142</v>
          </cell>
          <cell r="Z1750">
            <v>45219</v>
          </cell>
          <cell r="AA1750" t="str">
            <v>April 2026</v>
          </cell>
          <cell r="AB1750">
            <v>2233.2800000000002</v>
          </cell>
          <cell r="AD1750">
            <v>515760799.89999998</v>
          </cell>
          <cell r="AE1750">
            <v>1609612151.3199999</v>
          </cell>
          <cell r="AF1750" t="str">
            <v>1372159883.48323</v>
          </cell>
          <cell r="AG1750">
            <v>0.10825604303</v>
          </cell>
          <cell r="AH1750">
            <v>0.11001510728</v>
          </cell>
          <cell r="AI1750">
            <v>8.6726622350000004E-2</v>
          </cell>
          <cell r="AJ1750">
            <v>2.1529420679999994E-2</v>
          </cell>
          <cell r="AK1750">
            <v>2.3288484929999992E-2</v>
          </cell>
          <cell r="AL1750">
            <v>7.0024387559999998E-2</v>
          </cell>
          <cell r="AM1750">
            <v>7.5141738850000001E-2</v>
          </cell>
          <cell r="AN1750">
            <v>7.1331769980000001E-2</v>
          </cell>
          <cell r="AO1750">
            <v>-1.3073824200000028E-3</v>
          </cell>
          <cell r="AP1750">
            <v>3.8099688699999995E-3</v>
          </cell>
          <cell r="AQ1750">
            <v>0.10825604303</v>
          </cell>
          <cell r="AR1750">
            <v>0.11001510728</v>
          </cell>
          <cell r="AS1750">
            <v>8.6726622350000004E-2</v>
          </cell>
          <cell r="AT1750">
            <v>2.1529420679999994E-2</v>
          </cell>
          <cell r="AU1750">
            <v>2.3288484929999992E-2</v>
          </cell>
          <cell r="AV1750">
            <v>-3.3484084560000002E-2</v>
          </cell>
          <cell r="AX1750">
            <v>-3.9850938709999999E-2</v>
          </cell>
          <cell r="AY1750">
            <v>6.3668541499999967E-3</v>
          </cell>
          <cell r="BA1750">
            <v>2.4919916659999999E-2</v>
          </cell>
          <cell r="BB1750">
            <v>3.1473646280000003E-2</v>
          </cell>
          <cell r="BC1750">
            <v>1.31842795E-2</v>
          </cell>
          <cell r="BD1750">
            <v>1.173563716E-2</v>
          </cell>
          <cell r="BE1750">
            <v>1.8289366780000003E-2</v>
          </cell>
          <cell r="BF1750">
            <v>0.15653069029</v>
          </cell>
          <cell r="BG1750">
            <v>0.13859753377</v>
          </cell>
          <cell r="BH1750">
            <v>5.2281417990000002E-2</v>
          </cell>
          <cell r="BI1750">
            <v>1.1078148006299999</v>
          </cell>
          <cell r="BJ1750">
            <v>1.5144419903899999</v>
          </cell>
          <cell r="BK1750">
            <v>0.73233205445000005</v>
          </cell>
          <cell r="BL1750">
            <v>0.86818918617999996</v>
          </cell>
          <cell r="BM1750">
            <v>5.5865299999999998</v>
          </cell>
          <cell r="BN1750">
            <v>7.8048729999999997</v>
          </cell>
          <cell r="BO1750">
            <v>1.0668796705899999</v>
          </cell>
          <cell r="BP1750">
            <v>5.2814928079999994</v>
          </cell>
          <cell r="BQ1750">
            <v>0.89236572988999996</v>
          </cell>
          <cell r="BR1750">
            <v>0.29807899096000001</v>
          </cell>
          <cell r="BS1750">
            <v>0.3234613556</v>
          </cell>
          <cell r="BT1750">
            <v>0.25308867292999998</v>
          </cell>
          <cell r="BU1750">
            <v>4.4990318030000032E-2</v>
          </cell>
          <cell r="BV1750">
            <v>7.037268267000002E-2</v>
          </cell>
          <cell r="BW1750">
            <v>0.1701264327</v>
          </cell>
          <cell r="BX1750">
            <v>0.15344973950999999</v>
          </cell>
          <cell r="BY1750">
            <v>4.9479765420000002E-2</v>
          </cell>
        </row>
        <row r="1751">
          <cell r="F1751" t="str">
            <v>LU2702317301</v>
          </cell>
          <cell r="G1751" t="str">
            <v>102237</v>
          </cell>
          <cell r="H1751" t="str">
            <v xml:space="preserve"> </v>
          </cell>
          <cell r="J1751" t="str">
            <v>Share</v>
          </cell>
          <cell r="K1751" t="str">
            <v>SLUAFI</v>
          </cell>
          <cell r="L1751" t="str">
            <v>AMSelect Fidelity US Bond Aggregate</v>
          </cell>
          <cell r="M1751" t="str">
            <v>Privilege EUR</v>
          </cell>
          <cell r="N1751" t="str">
            <v>C</v>
          </cell>
          <cell r="P1751" t="str">
            <v>N</v>
          </cell>
          <cell r="Q1751" t="str">
            <v xml:space="preserve"> </v>
          </cell>
          <cell r="R1751" t="str">
            <v>265235</v>
          </cell>
          <cell r="T1751" t="str">
            <v>BM AMSelect Fidelity US Bond Aggregate [44604]</v>
          </cell>
          <cell r="U1751" t="str">
            <v>ICE BofA US Large Cap Corporate and Government (USD) RI</v>
          </cell>
          <cell r="V1751" t="str">
            <v>Official Benchmark</v>
          </cell>
          <cell r="W1751" t="str">
            <v>EUR</v>
          </cell>
          <cell r="X1751" t="str">
            <v>USD</v>
          </cell>
          <cell r="Y1751">
            <v>46142</v>
          </cell>
          <cell r="Z1751">
            <v>45580</v>
          </cell>
          <cell r="AA1751" t="str">
            <v>April 2026</v>
          </cell>
          <cell r="AB1751">
            <v>96.58</v>
          </cell>
          <cell r="AD1751">
            <v>22106.6</v>
          </cell>
          <cell r="AE1751">
            <v>68679658.709999993</v>
          </cell>
          <cell r="AF1751" t="str">
            <v>58547938.0333319</v>
          </cell>
          <cell r="AG1751">
            <v>-1.6597087869999999E-2</v>
          </cell>
          <cell r="AH1751">
            <v>-1.6241909919999999E-2</v>
          </cell>
          <cell r="AI1751">
            <v>-1.6187633869999999E-2</v>
          </cell>
          <cell r="AJ1751">
            <v>-4.0945400000000007E-4</v>
          </cell>
          <cell r="AK1751">
            <v>-5.4276049999999604E-5</v>
          </cell>
          <cell r="AL1751">
            <v>1.1732662899999999E-2</v>
          </cell>
          <cell r="AM1751">
            <v>1.282779897E-2</v>
          </cell>
          <cell r="AN1751">
            <v>1.3415449960000001E-2</v>
          </cell>
          <cell r="AO1751">
            <v>-1.6827870600000013E-3</v>
          </cell>
          <cell r="AP1751">
            <v>-5.8765099000000071E-4</v>
          </cell>
          <cell r="AQ1751">
            <v>-1.6597087869999999E-2</v>
          </cell>
          <cell r="AR1751">
            <v>-1.6241909919999999E-2</v>
          </cell>
          <cell r="AS1751">
            <v>-1.6187633869999999E-2</v>
          </cell>
          <cell r="AT1751">
            <v>-4.0945400000000007E-4</v>
          </cell>
          <cell r="AU1751">
            <v>-5.4276049999999604E-5</v>
          </cell>
          <cell r="AV1751">
            <v>-1.599592461E-2</v>
          </cell>
          <cell r="AX1751">
            <v>-1.367602048E-2</v>
          </cell>
          <cell r="AY1751">
            <v>-2.3199041299999997E-3</v>
          </cell>
          <cell r="BA1751">
            <v>-5.1743765000000004E-4</v>
          </cell>
          <cell r="BB1751">
            <v>9.2644709999999998E-4</v>
          </cell>
          <cell r="BC1751">
            <v>1.7997423100000001E-3</v>
          </cell>
          <cell r="BD1751">
            <v>-2.31717996E-3</v>
          </cell>
          <cell r="BE1751">
            <v>-8.7329521000000009E-4</v>
          </cell>
          <cell r="BF1751">
            <v>5.541520791E-2</v>
          </cell>
          <cell r="BG1751">
            <v>5.5794912600000003E-2</v>
          </cell>
          <cell r="BH1751">
            <v>6.4723389799999998E-3</v>
          </cell>
          <cell r="BI1751">
            <v>-0.87597948220999999</v>
          </cell>
          <cell r="BJ1751">
            <v>-0.18938653052000001</v>
          </cell>
          <cell r="BK1751">
            <v>-9.9943184679999991E-2</v>
          </cell>
          <cell r="BL1751">
            <v>-1.9750070259999999E-2</v>
          </cell>
          <cell r="BM1751">
            <v>-0.56998500000000007</v>
          </cell>
          <cell r="BN1751">
            <v>-0.12317599999999999</v>
          </cell>
          <cell r="BO1751">
            <v>0.98650689582999995</v>
          </cell>
          <cell r="BP1751">
            <v>-0.53068053299999995</v>
          </cell>
          <cell r="BQ1751">
            <v>0.98657821207000007</v>
          </cell>
          <cell r="BR1751">
            <v>-1.7571059400000001E-3</v>
          </cell>
          <cell r="BS1751">
            <v>2.6352515000000001E-3</v>
          </cell>
          <cell r="BT1751">
            <v>3.5999721500000002E-3</v>
          </cell>
          <cell r="BU1751">
            <v>-5.35707809E-3</v>
          </cell>
          <cell r="BV1751">
            <v>-9.6472065000000008E-4</v>
          </cell>
          <cell r="BW1751">
            <v>6.1435571969999998E-2</v>
          </cell>
          <cell r="BX1751">
            <v>6.2210537939999998E-2</v>
          </cell>
          <cell r="BY1751">
            <v>5.6909895799999999E-3</v>
          </cell>
        </row>
        <row r="1752">
          <cell r="F1752" t="str">
            <v>LU3229449858</v>
          </cell>
          <cell r="G1752" t="str">
            <v>104426</v>
          </cell>
          <cell r="H1752" t="str">
            <v xml:space="preserve"> </v>
          </cell>
          <cell r="J1752" t="str">
            <v>Share</v>
          </cell>
          <cell r="K1752" t="str">
            <v>FENII</v>
          </cell>
          <cell r="L1752" t="str">
            <v>BNP Paribas Funds Environmental Infrastructure Income</v>
          </cell>
          <cell r="M1752" t="str">
            <v>Classic RH JPY MD</v>
          </cell>
          <cell r="N1752" t="str">
            <v>D</v>
          </cell>
          <cell r="P1752" t="str">
            <v>Y</v>
          </cell>
          <cell r="Q1752" t="str">
            <v xml:space="preserve"> </v>
          </cell>
          <cell r="T1752" t="str">
            <v>No BM</v>
          </cell>
          <cell r="U1752" t="str">
            <v>No BM</v>
          </cell>
          <cell r="V1752" t="str">
            <v>No BM</v>
          </cell>
          <cell r="W1752" t="str">
            <v>JPY</v>
          </cell>
          <cell r="X1752" t="str">
            <v>EUR</v>
          </cell>
          <cell r="Y1752">
            <v>46142</v>
          </cell>
          <cell r="Z1752">
            <v>46031</v>
          </cell>
          <cell r="AA1752" t="str">
            <v>April 2026</v>
          </cell>
          <cell r="AB1752">
            <v>10897</v>
          </cell>
          <cell r="AD1752">
            <v>2179333.2599999998</v>
          </cell>
          <cell r="AE1752">
            <v>16902613.620000001</v>
          </cell>
          <cell r="AF1752" t="str">
            <v>16902613.62</v>
          </cell>
          <cell r="AG1752">
            <v>3.88669008E-2</v>
          </cell>
          <cell r="AH1752">
            <v>3.9032265410000003E-2</v>
          </cell>
          <cell r="AL1752">
            <v>8.1985939189999996E-2</v>
          </cell>
          <cell r="AM1752">
            <v>8.2158167399999996E-2</v>
          </cell>
          <cell r="AQ1752">
            <v>3.88669008E-2</v>
          </cell>
          <cell r="AR1752">
            <v>3.9032265410000003E-2</v>
          </cell>
        </row>
        <row r="1753">
          <cell r="F1753" t="str">
            <v>LU3082774459</v>
          </cell>
          <cell r="G1753" t="str">
            <v>103870</v>
          </cell>
          <cell r="H1753" t="str">
            <v xml:space="preserve"> </v>
          </cell>
          <cell r="J1753" t="str">
            <v>Share</v>
          </cell>
          <cell r="K1753" t="str">
            <v>FENII</v>
          </cell>
          <cell r="L1753" t="str">
            <v>BNP Paribas Funds Environmental Infrastructure Income</v>
          </cell>
          <cell r="M1753" t="str">
            <v>I USD</v>
          </cell>
          <cell r="N1753" t="str">
            <v>C</v>
          </cell>
          <cell r="P1753" t="str">
            <v>N</v>
          </cell>
          <cell r="Q1753" t="str">
            <v xml:space="preserve"> </v>
          </cell>
          <cell r="R1753" t="str">
            <v>266415</v>
          </cell>
          <cell r="T1753" t="str">
            <v>BM BNP Paribas Funds Environmental Infrastructure Income [44893]</v>
          </cell>
          <cell r="U1753" t="str">
            <v>Dow Jones Brookfield Global Green Infrastructure (USD) NR</v>
          </cell>
          <cell r="V1753" t="str">
            <v>Official Benchmark</v>
          </cell>
          <cell r="W1753" t="str">
            <v>USD</v>
          </cell>
          <cell r="X1753" t="str">
            <v>EUR</v>
          </cell>
          <cell r="Y1753">
            <v>46142</v>
          </cell>
          <cell r="Z1753">
            <v>45940</v>
          </cell>
          <cell r="AA1753" t="str">
            <v>April 2026</v>
          </cell>
          <cell r="AB1753">
            <v>36.39</v>
          </cell>
          <cell r="AD1753">
            <v>1237.3699999999999</v>
          </cell>
          <cell r="AE1753">
            <v>16902613.620000001</v>
          </cell>
          <cell r="AF1753" t="str">
            <v>16902613.62</v>
          </cell>
          <cell r="AG1753">
            <v>5.9080325959999999E-2</v>
          </cell>
          <cell r="AH1753">
            <v>5.9911461149999998E-2</v>
          </cell>
          <cell r="AI1753">
            <v>4.4399436809999998E-2</v>
          </cell>
          <cell r="AJ1753">
            <v>1.4680889150000001E-2</v>
          </cell>
          <cell r="AK1753">
            <v>1.551202434E-2</v>
          </cell>
          <cell r="AL1753">
            <v>7.2186210959999997E-2</v>
          </cell>
          <cell r="AM1753">
            <v>7.471290773E-2</v>
          </cell>
          <cell r="AN1753">
            <v>5.625391029E-2</v>
          </cell>
          <cell r="AO1753">
            <v>1.5932300669999996E-2</v>
          </cell>
          <cell r="AP1753">
            <v>1.845899744E-2</v>
          </cell>
          <cell r="AQ1753">
            <v>5.9080325959999999E-2</v>
          </cell>
          <cell r="AR1753">
            <v>5.9911461149999998E-2</v>
          </cell>
          <cell r="AS1753">
            <v>4.4399436809999998E-2</v>
          </cell>
          <cell r="AT1753">
            <v>1.4680889150000001E-2</v>
          </cell>
          <cell r="AU1753">
            <v>1.551202434E-2</v>
          </cell>
          <cell r="AV1753">
            <v>0.13612238526000001</v>
          </cell>
          <cell r="AX1753">
            <v>0.11277270718</v>
          </cell>
          <cell r="AY1753">
            <v>2.3349678080000005E-2</v>
          </cell>
          <cell r="BA1753">
            <v>0.12314814815</v>
          </cell>
          <cell r="BB1753">
            <v>0.12667702293999999</v>
          </cell>
          <cell r="BC1753">
            <v>9.3521664419999997E-2</v>
          </cell>
          <cell r="BD1753">
            <v>2.962648373E-2</v>
          </cell>
          <cell r="BE1753">
            <v>3.3155358519999997E-2</v>
          </cell>
        </row>
        <row r="1754">
          <cell r="F1754" t="str">
            <v>LU0192223062</v>
          </cell>
          <cell r="G1754" t="str">
            <v>28330</v>
          </cell>
          <cell r="H1754" t="str">
            <v xml:space="preserve"> </v>
          </cell>
          <cell r="J1754" t="str">
            <v>Share</v>
          </cell>
          <cell r="K1754" t="str">
            <v>EEE</v>
          </cell>
          <cell r="L1754" t="str">
            <v>BNP PARIBAS EASY FTSE EPRA/Nareit Eurozone Capped</v>
          </cell>
          <cell r="M1754" t="str">
            <v>UCITS ETF QD</v>
          </cell>
          <cell r="N1754" t="str">
            <v>D</v>
          </cell>
          <cell r="P1754" t="str">
            <v>N</v>
          </cell>
          <cell r="Q1754" t="str">
            <v xml:space="preserve"> </v>
          </cell>
          <cell r="R1754" t="str">
            <v>196880</v>
          </cell>
          <cell r="T1754" t="str">
            <v>BM BNP PARIBAS EASY FTSE EPRA/NAREIT EUROZONE CAPPED</v>
          </cell>
          <cell r="U1754" t="str">
            <v>FTSE EPRA/NAREIT Eurozone Capped (EUR) NR</v>
          </cell>
          <cell r="V1754" t="str">
            <v>Official Benchmark</v>
          </cell>
          <cell r="W1754" t="str">
            <v>EUR</v>
          </cell>
          <cell r="X1754" t="str">
            <v>EUR</v>
          </cell>
          <cell r="Y1754">
            <v>46142</v>
          </cell>
          <cell r="Z1754">
            <v>38176</v>
          </cell>
          <cell r="AA1754" t="str">
            <v>April 2026</v>
          </cell>
          <cell r="AB1754">
            <v>6.8075000000000001</v>
          </cell>
          <cell r="AD1754">
            <v>140666804.81</v>
          </cell>
          <cell r="AE1754">
            <v>190755011.75999999</v>
          </cell>
          <cell r="AF1754" t="str">
            <v>190755011.76</v>
          </cell>
          <cell r="AG1754">
            <v>6.1416365219999998E-2</v>
          </cell>
          <cell r="AH1754">
            <v>6.1765849329999997E-2</v>
          </cell>
          <cell r="AI1754">
            <v>6.1916258410000001E-2</v>
          </cell>
          <cell r="AJ1754">
            <v>-4.998931900000031E-4</v>
          </cell>
          <cell r="AK1754">
            <v>-1.504090800000038E-4</v>
          </cell>
          <cell r="AL1754">
            <v>1.239686582E-2</v>
          </cell>
          <cell r="AM1754">
            <v>1.3397697869999999E-2</v>
          </cell>
          <cell r="AN1754">
            <v>1.255279171E-2</v>
          </cell>
          <cell r="AO1754">
            <v>-1.5592589000000025E-4</v>
          </cell>
          <cell r="AP1754">
            <v>8.449061599999988E-4</v>
          </cell>
          <cell r="AQ1754">
            <v>6.1416365219999998E-2</v>
          </cell>
          <cell r="AR1754">
            <v>6.1765849329999997E-2</v>
          </cell>
          <cell r="AS1754">
            <v>6.1916258410000001E-2</v>
          </cell>
          <cell r="AT1754">
            <v>-4.998931900000031E-4</v>
          </cell>
          <cell r="AU1754">
            <v>-1.504090800000038E-4</v>
          </cell>
          <cell r="AV1754">
            <v>8.7141566199999999E-3</v>
          </cell>
          <cell r="AX1754">
            <v>9.8696966999999997E-3</v>
          </cell>
          <cell r="AY1754">
            <v>-1.1555400799999997E-3</v>
          </cell>
          <cell r="BA1754">
            <v>1.8270262959999999E-2</v>
          </cell>
          <cell r="BB1754">
            <v>1.961236043E-2</v>
          </cell>
          <cell r="BC1754">
            <v>1.884512092E-2</v>
          </cell>
          <cell r="BD1754">
            <v>-5.7485796000000117E-4</v>
          </cell>
          <cell r="BE1754">
            <v>7.6723950999999999E-4</v>
          </cell>
          <cell r="BF1754">
            <v>0.18041273301999999</v>
          </cell>
          <cell r="BG1754">
            <v>0.18104175188999999</v>
          </cell>
          <cell r="BH1754">
            <v>1.1022423700000001E-3</v>
          </cell>
          <cell r="BI1754">
            <v>-2.3921781574400001</v>
          </cell>
          <cell r="BJ1754">
            <v>1.12753474025</v>
          </cell>
          <cell r="BK1754">
            <v>-0.37690549753999997</v>
          </cell>
          <cell r="BL1754">
            <v>-0.35536966219999999</v>
          </cell>
          <cell r="BM1754">
            <v>-0.28261800000000004</v>
          </cell>
          <cell r="BN1754">
            <v>0.10046099999999999</v>
          </cell>
          <cell r="BO1754">
            <v>0.99651369548000002</v>
          </cell>
          <cell r="BP1754">
            <v>-0.29320437999999999</v>
          </cell>
          <cell r="BQ1754">
            <v>0.99997619029000007</v>
          </cell>
          <cell r="BR1754">
            <v>5.4680672190000001E-2</v>
          </cell>
          <cell r="BS1754">
            <v>5.890569188E-2</v>
          </cell>
          <cell r="BT1754">
            <v>5.2140610570000002E-2</v>
          </cell>
          <cell r="BU1754">
            <v>2.540061619999999E-3</v>
          </cell>
          <cell r="BV1754">
            <v>6.7650813099999971E-3</v>
          </cell>
          <cell r="BW1754">
            <v>0.15843841472</v>
          </cell>
          <cell r="BX1754">
            <v>0.15869960222999999</v>
          </cell>
          <cell r="BY1754">
            <v>2.65884098E-3</v>
          </cell>
        </row>
        <row r="1755">
          <cell r="F1755" t="str">
            <v>LU1788854724</v>
          </cell>
          <cell r="G1755" t="str">
            <v>42300</v>
          </cell>
          <cell r="H1755" t="str">
            <v xml:space="preserve"> </v>
          </cell>
          <cell r="J1755" t="str">
            <v>Share</v>
          </cell>
          <cell r="K1755" t="str">
            <v>PAROL</v>
          </cell>
          <cell r="L1755" t="str">
            <v>BNP Paribas Funds Sustainable Europe Value</v>
          </cell>
          <cell r="M1755" t="str">
            <v>Privilege</v>
          </cell>
          <cell r="N1755" t="str">
            <v>D</v>
          </cell>
          <cell r="P1755" t="str">
            <v>N</v>
          </cell>
          <cell r="Q1755" t="str">
            <v xml:space="preserve"> </v>
          </cell>
          <cell r="R1755" t="str">
            <v>192367</v>
          </cell>
          <cell r="T1755" t="str">
            <v>BM Parvest Equity Europe Value [2297]</v>
          </cell>
          <cell r="U1755" t="str">
            <v>MSCI Europe Value (EUR) NR</v>
          </cell>
          <cell r="V1755" t="str">
            <v>Official Benchmark</v>
          </cell>
          <cell r="W1755" t="str">
            <v>EUR</v>
          </cell>
          <cell r="X1755" t="str">
            <v>EUR</v>
          </cell>
          <cell r="Y1755">
            <v>46142</v>
          </cell>
          <cell r="Z1755">
            <v>43217</v>
          </cell>
          <cell r="AA1755" t="str">
            <v>April 2026</v>
          </cell>
          <cell r="AB1755">
            <v>131.94</v>
          </cell>
          <cell r="AD1755">
            <v>7181.59</v>
          </cell>
          <cell r="AE1755">
            <v>339886317.60000002</v>
          </cell>
          <cell r="AF1755" t="str">
            <v>339886317.6</v>
          </cell>
          <cell r="AG1755">
            <v>7.1673187020000001E-2</v>
          </cell>
          <cell r="AH1755">
            <v>7.2601540589999999E-2</v>
          </cell>
          <cell r="AI1755">
            <v>4.4110311790000002E-2</v>
          </cell>
          <cell r="AJ1755">
            <v>2.7562875229999999E-2</v>
          </cell>
          <cell r="AK1755">
            <v>2.8491228799999997E-2</v>
          </cell>
          <cell r="AL1755">
            <v>1.735093566E-2</v>
          </cell>
          <cell r="AM1755">
            <v>1.9998860909999999E-2</v>
          </cell>
          <cell r="AN1755">
            <v>3.2322527509999997E-2</v>
          </cell>
          <cell r="AO1755">
            <v>-1.4971591849999997E-2</v>
          </cell>
          <cell r="AP1755">
            <v>-1.2323666599999998E-2</v>
          </cell>
          <cell r="AQ1755">
            <v>7.1673187020000001E-2</v>
          </cell>
          <cell r="AR1755">
            <v>7.2601540589999999E-2</v>
          </cell>
          <cell r="AS1755">
            <v>4.4110311790000002E-2</v>
          </cell>
          <cell r="AT1755">
            <v>2.7562875229999999E-2</v>
          </cell>
          <cell r="AU1755">
            <v>2.8491228799999997E-2</v>
          </cell>
          <cell r="AV1755">
            <v>0.11411568948</v>
          </cell>
          <cell r="AX1755">
            <v>0.13287131981</v>
          </cell>
          <cell r="AY1755">
            <v>-1.8755630329999995E-2</v>
          </cell>
          <cell r="BA1755">
            <v>4.4282179050000002E-2</v>
          </cell>
          <cell r="BB1755">
            <v>4.790653818E-2</v>
          </cell>
          <cell r="BC1755">
            <v>6.5017907400000005E-2</v>
          </cell>
          <cell r="BD1755">
            <v>-2.0735728350000003E-2</v>
          </cell>
          <cell r="BE1755">
            <v>-1.7111369220000006E-2</v>
          </cell>
          <cell r="BF1755">
            <v>0.13189392149000001</v>
          </cell>
          <cell r="BG1755">
            <v>0.11395208402</v>
          </cell>
          <cell r="BH1755">
            <v>3.606306385E-2</v>
          </cell>
          <cell r="BI1755">
            <v>-1.5812156236900001</v>
          </cell>
          <cell r="BJ1755">
            <v>-1.25663264418</v>
          </cell>
          <cell r="BK1755">
            <v>1.00231969292</v>
          </cell>
          <cell r="BL1755">
            <v>1.09078762832</v>
          </cell>
          <cell r="BM1755">
            <v>-8.3666920000000005</v>
          </cell>
          <cell r="BN1755">
            <v>-7.1449040000000004</v>
          </cell>
          <cell r="BO1755">
            <v>1.12021372814</v>
          </cell>
          <cell r="BP1755">
            <v>-7.0512954720000005</v>
          </cell>
          <cell r="BQ1755">
            <v>0.93669189802999997</v>
          </cell>
          <cell r="BR1755">
            <v>0.20878167877000001</v>
          </cell>
          <cell r="BS1755">
            <v>0.22157945612999999</v>
          </cell>
          <cell r="BT1755">
            <v>0.26258081773000003</v>
          </cell>
          <cell r="BU1755">
            <v>-5.379913896000002E-2</v>
          </cell>
          <cell r="BV1755">
            <v>-4.1001361600000036E-2</v>
          </cell>
          <cell r="BW1755">
            <v>0.12177214832</v>
          </cell>
          <cell r="BX1755">
            <v>0.10579414642</v>
          </cell>
          <cell r="BY1755">
            <v>3.6692602679999999E-2</v>
          </cell>
        </row>
        <row r="1756">
          <cell r="F1756" t="str">
            <v>BE6299383099</v>
          </cell>
          <cell r="G1756" t="str">
            <v>41931</v>
          </cell>
          <cell r="H1756" t="str">
            <v xml:space="preserve"> </v>
          </cell>
          <cell r="J1756" t="str">
            <v>Share</v>
          </cell>
          <cell r="K1756" t="str">
            <v>BIEEMUD</v>
          </cell>
          <cell r="L1756" t="str">
            <v>BNP PARIBAS B INVEST GLOBAL EQUITY D</v>
          </cell>
          <cell r="M1756" t="str">
            <v>Privilege</v>
          </cell>
          <cell r="N1756" t="str">
            <v>D</v>
          </cell>
          <cell r="P1756" t="str">
            <v>N</v>
          </cell>
          <cell r="Q1756" t="str">
            <v xml:space="preserve"> </v>
          </cell>
          <cell r="R1756" t="str">
            <v>90152</v>
          </cell>
          <cell r="T1756" t="str">
            <v>BM BNP Paribas B Institutional I Equity EMU D</v>
          </cell>
          <cell r="U1756" t="str">
            <v>MSCI AC World (EUR) NR</v>
          </cell>
          <cell r="V1756" t="str">
            <v>Official Benchmark</v>
          </cell>
          <cell r="W1756" t="str">
            <v>EUR</v>
          </cell>
          <cell r="X1756" t="str">
            <v>EUR</v>
          </cell>
          <cell r="Y1756">
            <v>46142</v>
          </cell>
          <cell r="Z1756">
            <v>43088</v>
          </cell>
          <cell r="AA1756" t="str">
            <v>April 2026</v>
          </cell>
          <cell r="AB1756">
            <v>1717.3</v>
          </cell>
          <cell r="AD1756">
            <v>551831764.49000001</v>
          </cell>
          <cell r="AE1756">
            <v>830464011.73000002</v>
          </cell>
          <cell r="AF1756" t="str">
            <v>830464011.73</v>
          </cell>
          <cell r="AG1756">
            <v>7.6148218749999996E-2</v>
          </cell>
          <cell r="AH1756">
            <v>7.6837749459999993E-2</v>
          </cell>
          <cell r="AI1756">
            <v>8.2153076840000006E-2</v>
          </cell>
          <cell r="AJ1756">
            <v>-6.0048580900000093E-3</v>
          </cell>
          <cell r="AK1756">
            <v>-5.3153273800000123E-3</v>
          </cell>
          <cell r="AL1756">
            <v>2.7946968910000002E-2</v>
          </cell>
          <cell r="AM1756">
            <v>2.9928875269999999E-2</v>
          </cell>
          <cell r="AN1756">
            <v>5.0415574960000001E-2</v>
          </cell>
          <cell r="AO1756">
            <v>-2.2468606049999999E-2</v>
          </cell>
          <cell r="AP1756">
            <v>-2.0486699690000002E-2</v>
          </cell>
          <cell r="AQ1756">
            <v>7.6148218749999996E-2</v>
          </cell>
          <cell r="AR1756">
            <v>7.6837749459999993E-2</v>
          </cell>
          <cell r="AS1756">
            <v>8.2153076840000006E-2</v>
          </cell>
          <cell r="AT1756">
            <v>-6.0048580900000093E-3</v>
          </cell>
          <cell r="AU1756">
            <v>-5.3153273800000123E-3</v>
          </cell>
          <cell r="AV1756">
            <v>9.6761792699999998E-3</v>
          </cell>
          <cell r="AX1756">
            <v>6.0159216840000002E-2</v>
          </cell>
          <cell r="AY1756">
            <v>-5.048303757E-2</v>
          </cell>
          <cell r="BA1756">
            <v>1.690942623E-2</v>
          </cell>
          <cell r="BB1756">
            <v>1.9527210150000002E-2</v>
          </cell>
          <cell r="BC1756">
            <v>6.7735632800000001E-2</v>
          </cell>
          <cell r="BD1756">
            <v>-5.0826206570000004E-2</v>
          </cell>
          <cell r="BE1756">
            <v>-4.8208422649999999E-2</v>
          </cell>
          <cell r="BF1756">
            <v>0.10881147666</v>
          </cell>
          <cell r="BG1756">
            <v>9.6471156190000004E-2</v>
          </cell>
          <cell r="BH1756">
            <v>3.7477642700000001E-2</v>
          </cell>
          <cell r="BI1756">
            <v>-2.7602100427299998</v>
          </cell>
          <cell r="BJ1756">
            <v>-2.5374171473300002</v>
          </cell>
          <cell r="BK1756">
            <v>0.73782236154000003</v>
          </cell>
          <cell r="BL1756">
            <v>0.81491590382000001</v>
          </cell>
          <cell r="BM1756">
            <v>-11.947391</v>
          </cell>
          <cell r="BN1756">
            <v>-11.082744999999999</v>
          </cell>
          <cell r="BO1756">
            <v>1.0593071006600001</v>
          </cell>
          <cell r="BP1756">
            <v>-9.9171605620000012</v>
          </cell>
          <cell r="BQ1756">
            <v>0.88204212258000003</v>
          </cell>
          <cell r="BR1756">
            <v>0.17078387887999999</v>
          </cell>
          <cell r="BS1756">
            <v>0.17997102971000001</v>
          </cell>
          <cell r="BT1756">
            <v>0.26944097707999998</v>
          </cell>
          <cell r="BU1756">
            <v>-9.8657098199999987E-2</v>
          </cell>
          <cell r="BV1756">
            <v>-8.9469947369999969E-2</v>
          </cell>
          <cell r="BW1756">
            <v>0.10604875565999999</v>
          </cell>
          <cell r="BX1756">
            <v>9.7868905889999996E-2</v>
          </cell>
          <cell r="BY1756">
            <v>3.5962077889999999E-2</v>
          </cell>
        </row>
        <row r="1757">
          <cell r="F1757" t="str">
            <v>BE6309040630</v>
          </cell>
          <cell r="G1757" t="str">
            <v>42795</v>
          </cell>
          <cell r="H1757" t="str">
            <v xml:space="preserve"> </v>
          </cell>
          <cell r="J1757" t="str">
            <v>Share</v>
          </cell>
          <cell r="K1757" t="str">
            <v>PRGRO</v>
          </cell>
          <cell r="L1757" t="str">
            <v>BNPPF PRIVATE GROWTH</v>
          </cell>
          <cell r="M1757" t="str">
            <v>Privilege</v>
          </cell>
          <cell r="N1757" t="str">
            <v>C</v>
          </cell>
          <cell r="P1757" t="str">
            <v>N</v>
          </cell>
          <cell r="Q1757" t="str">
            <v xml:space="preserve"> </v>
          </cell>
          <cell r="R1757" t="str">
            <v>198749</v>
          </cell>
          <cell r="T1757" t="str">
            <v>BM BNPP F Private Growth [42672]</v>
          </cell>
          <cell r="U1757" t="str">
            <v>28.5% STOXX Europe 600 (EUR) NR + 47.5% S&amp;P 500 (EUR) NR + 4.75% Topix 100 (JPY) RI + 14.25% MSCI Emerging Markets (EUR) NR + 5% €STER Capitalized</v>
          </cell>
          <cell r="V1757" t="str">
            <v>Official Benchmark</v>
          </cell>
          <cell r="W1757" t="str">
            <v>EUR</v>
          </cell>
          <cell r="X1757" t="str">
            <v>EUR</v>
          </cell>
          <cell r="Y1757">
            <v>46142</v>
          </cell>
          <cell r="Z1757">
            <v>43481</v>
          </cell>
          <cell r="AA1757" t="str">
            <v>April 2026</v>
          </cell>
          <cell r="AB1757">
            <v>183.92</v>
          </cell>
          <cell r="AD1757">
            <v>230536.36</v>
          </cell>
          <cell r="AE1757">
            <v>1028698860.25</v>
          </cell>
          <cell r="AF1757" t="str">
            <v>1028698860.25</v>
          </cell>
          <cell r="AG1757">
            <v>7.0983520640000006E-2</v>
          </cell>
          <cell r="AH1757">
            <v>7.1831135779999999E-2</v>
          </cell>
          <cell r="AI1757">
            <v>7.710708862E-2</v>
          </cell>
          <cell r="AJ1757">
            <v>-6.1235679799999942E-3</v>
          </cell>
          <cell r="AK1757">
            <v>-5.2759528400000005E-3</v>
          </cell>
          <cell r="AL1757">
            <v>2.9038214069999999E-2</v>
          </cell>
          <cell r="AM1757">
            <v>3.148846273E-2</v>
          </cell>
          <cell r="AN1757">
            <v>4.2971263580000002E-2</v>
          </cell>
          <cell r="AO1757">
            <v>-1.3933049510000003E-2</v>
          </cell>
          <cell r="AP1757">
            <v>-1.1482800850000002E-2</v>
          </cell>
          <cell r="AQ1757">
            <v>7.0983520640000006E-2</v>
          </cell>
          <cell r="AR1757">
            <v>7.1831135779999999E-2</v>
          </cell>
          <cell r="AS1757">
            <v>7.710708862E-2</v>
          </cell>
          <cell r="AT1757">
            <v>-6.1235679799999942E-3</v>
          </cell>
          <cell r="AU1757">
            <v>-5.2759528400000005E-3</v>
          </cell>
          <cell r="AV1757">
            <v>5.434533364E-2</v>
          </cell>
          <cell r="AX1757">
            <v>6.7970425380000005E-2</v>
          </cell>
          <cell r="AY1757">
            <v>-1.3625091740000005E-2</v>
          </cell>
          <cell r="BA1757">
            <v>5.1211705529999998E-2</v>
          </cell>
          <cell r="BB1757">
            <v>5.4579164450000002E-2</v>
          </cell>
          <cell r="BC1757">
            <v>6.3768784519999996E-2</v>
          </cell>
          <cell r="BD1757">
            <v>-1.2557078989999998E-2</v>
          </cell>
          <cell r="BE1757">
            <v>-9.1896200699999944E-3</v>
          </cell>
          <cell r="BF1757">
            <v>9.2453197510000001E-2</v>
          </cell>
          <cell r="BG1757">
            <v>8.8599673800000001E-2</v>
          </cell>
          <cell r="BH1757">
            <v>1.424938068E-2</v>
          </cell>
          <cell r="BI1757">
            <v>-1.9419374306199999</v>
          </cell>
          <cell r="BJ1757">
            <v>-1.1822237446800001</v>
          </cell>
          <cell r="BK1757">
            <v>1.60747584056</v>
          </cell>
          <cell r="BL1757">
            <v>1.7241328038399999</v>
          </cell>
          <cell r="BM1757">
            <v>-3.4940790000000002</v>
          </cell>
          <cell r="BN1757">
            <v>-2.358743</v>
          </cell>
          <cell r="BO1757">
            <v>1.03157292085</v>
          </cell>
          <cell r="BP1757">
            <v>-2.984023299</v>
          </cell>
          <cell r="BQ1757">
            <v>0.97728276663000013</v>
          </cell>
          <cell r="BR1757">
            <v>0.21527686004999999</v>
          </cell>
          <cell r="BS1757">
            <v>0.22704639478999999</v>
          </cell>
          <cell r="BT1757">
            <v>0.24756863056</v>
          </cell>
          <cell r="BU1757">
            <v>-3.2291770510000012E-2</v>
          </cell>
          <cell r="BV1757">
            <v>-2.0522235770000008E-2</v>
          </cell>
          <cell r="BW1757">
            <v>8.8553151469999994E-2</v>
          </cell>
          <cell r="BX1757">
            <v>8.6886369160000004E-2</v>
          </cell>
          <cell r="BY1757">
            <v>1.316287901E-2</v>
          </cell>
        </row>
        <row r="1758">
          <cell r="F1758" t="str">
            <v>LU0167239598</v>
          </cell>
          <cell r="G1758" t="str">
            <v>100716</v>
          </cell>
          <cell r="H1758" t="str">
            <v xml:space="preserve"> </v>
          </cell>
          <cell r="J1758" t="str">
            <v>Share</v>
          </cell>
          <cell r="K1758" t="str">
            <v>ICUS</v>
          </cell>
          <cell r="L1758" t="str">
            <v>BNP PARIBAS INSTICASH USD 1D LVNAV</v>
          </cell>
          <cell r="M1758" t="str">
            <v>X</v>
          </cell>
          <cell r="N1758" t="str">
            <v>C</v>
          </cell>
          <cell r="P1758" t="str">
            <v>N</v>
          </cell>
          <cell r="Q1758" t="str">
            <v xml:space="preserve"> </v>
          </cell>
          <cell r="R1758" t="str">
            <v>194273</v>
          </cell>
          <cell r="T1758" t="str">
            <v>BM BNP Paribas InstiCash USD</v>
          </cell>
          <cell r="U1758" t="str">
            <v>US Federal Funds [Effective] (IR)</v>
          </cell>
          <cell r="V1758" t="str">
            <v>Official Benchmark</v>
          </cell>
          <cell r="W1758" t="str">
            <v>USD</v>
          </cell>
          <cell r="X1758" t="str">
            <v>USD</v>
          </cell>
          <cell r="Y1758">
            <v>46142</v>
          </cell>
          <cell r="Z1758">
            <v>37756</v>
          </cell>
          <cell r="AA1758" t="str">
            <v>April 2026</v>
          </cell>
          <cell r="AB1758">
            <v>156.99299999999999</v>
          </cell>
          <cell r="AD1758">
            <v>147108006.15000001</v>
          </cell>
          <cell r="AE1758">
            <v>14787989817.780001</v>
          </cell>
          <cell r="AF1758" t="str">
            <v>12606444582.7373</v>
          </cell>
          <cell r="AG1758">
            <v>3.1213159999999998E-3</v>
          </cell>
          <cell r="AH1758">
            <v>3.1707596899999998E-3</v>
          </cell>
          <cell r="AI1758">
            <v>3.03778474E-3</v>
          </cell>
          <cell r="AJ1758">
            <v>8.3531259999999798E-5</v>
          </cell>
          <cell r="AK1758">
            <v>1.3297494999999979E-4</v>
          </cell>
          <cell r="AL1758">
            <v>9.4396459999999995E-3</v>
          </cell>
          <cell r="AM1758">
            <v>9.5888666899999996E-3</v>
          </cell>
          <cell r="AN1758">
            <v>9.1410666499999998E-3</v>
          </cell>
          <cell r="AO1758">
            <v>2.9857934999999967E-4</v>
          </cell>
          <cell r="AP1758">
            <v>4.4780003999999977E-4</v>
          </cell>
          <cell r="AQ1758">
            <v>3.1213159999999998E-3</v>
          </cell>
          <cell r="AR1758">
            <v>3.1707596899999998E-3</v>
          </cell>
          <cell r="AS1758">
            <v>3.03778474E-3</v>
          </cell>
          <cell r="AT1758">
            <v>8.3531259999999798E-5</v>
          </cell>
          <cell r="AU1758">
            <v>1.3297494999999979E-4</v>
          </cell>
          <cell r="AV1758">
            <v>1.9440360730000002E-2</v>
          </cell>
          <cell r="AX1758">
            <v>1.8746202029999999E-2</v>
          </cell>
          <cell r="AY1758">
            <v>6.9415870000000268E-4</v>
          </cell>
          <cell r="BA1758">
            <v>1.263920378E-2</v>
          </cell>
          <cell r="BB1758">
            <v>1.2838818530000001E-2</v>
          </cell>
          <cell r="BC1758">
            <v>1.220661998E-2</v>
          </cell>
          <cell r="BD1758">
            <v>4.3258380000000055E-4</v>
          </cell>
          <cell r="BE1758">
            <v>6.3219855000000089E-4</v>
          </cell>
          <cell r="BF1758">
            <v>4.1499268999999999E-4</v>
          </cell>
          <cell r="BG1758">
            <v>4.2773346000000002E-4</v>
          </cell>
          <cell r="BH1758">
            <v>6.3544739999999998E-5</v>
          </cell>
          <cell r="BI1758">
            <v>19.311680962579999</v>
          </cell>
          <cell r="BJ1758">
            <v>30.102242537419997</v>
          </cell>
          <cell r="BK1758">
            <v>4.0143359631499997</v>
          </cell>
          <cell r="BL1758">
            <v>5.5066150188799998</v>
          </cell>
          <cell r="BM1758">
            <v>0.12601699999999999</v>
          </cell>
          <cell r="BN1758">
            <v>0.19194700000000001</v>
          </cell>
          <cell r="BO1758">
            <v>0.95960493017000004</v>
          </cell>
          <cell r="BP1758">
            <v>0.27711158399999997</v>
          </cell>
          <cell r="BQ1758">
            <v>0.97825146445999989</v>
          </cell>
          <cell r="BR1758">
            <v>4.2268874870000001E-2</v>
          </cell>
          <cell r="BS1758">
            <v>4.2955571749999998E-2</v>
          </cell>
          <cell r="BT1758">
            <v>4.1247397720000002E-2</v>
          </cell>
          <cell r="BU1758">
            <v>1.0214771499999983E-3</v>
          </cell>
          <cell r="BV1758">
            <v>1.7081740299999953E-3</v>
          </cell>
          <cell r="BW1758">
            <v>5.0592574999999999E-4</v>
          </cell>
          <cell r="BX1758">
            <v>5.3867358999999996E-4</v>
          </cell>
          <cell r="BY1758">
            <v>6.9231299999999996E-5</v>
          </cell>
        </row>
        <row r="1759">
          <cell r="F1759" t="str">
            <v>LU2355551669</v>
          </cell>
          <cell r="G1759" t="str">
            <v>100409</v>
          </cell>
          <cell r="H1759" t="str">
            <v xml:space="preserve"> </v>
          </cell>
          <cell r="J1759" t="str">
            <v>Share</v>
          </cell>
          <cell r="K1759" t="str">
            <v>SOBO</v>
          </cell>
          <cell r="L1759" t="str">
            <v>BNP Paribas Funds Social Bond</v>
          </cell>
          <cell r="M1759" t="str">
            <v>Privilege</v>
          </cell>
          <cell r="N1759" t="str">
            <v>C</v>
          </cell>
          <cell r="P1759" t="str">
            <v>N</v>
          </cell>
          <cell r="Q1759" t="str">
            <v xml:space="preserve"> </v>
          </cell>
          <cell r="R1759" t="str">
            <v>204944</v>
          </cell>
          <cell r="T1759" t="str">
            <v>BM BNP Paribas Funds Social Bond [44074]</v>
          </cell>
          <cell r="U1759" t="str">
            <v>Bloomberg Global Treasury 3-7 Year (Hedged in EUR) RI</v>
          </cell>
          <cell r="V1759" t="str">
            <v>Official Benchmark</v>
          </cell>
          <cell r="W1759" t="str">
            <v>EUR</v>
          </cell>
          <cell r="X1759" t="str">
            <v>EUR</v>
          </cell>
          <cell r="Y1759">
            <v>46142</v>
          </cell>
          <cell r="Z1759">
            <v>44524</v>
          </cell>
          <cell r="AA1759" t="str">
            <v>April 2026</v>
          </cell>
          <cell r="AB1759">
            <v>100.93</v>
          </cell>
          <cell r="AD1759">
            <v>981083.33</v>
          </cell>
          <cell r="AE1759">
            <v>75742267.430000007</v>
          </cell>
          <cell r="AF1759" t="str">
            <v>75742267.43</v>
          </cell>
          <cell r="AG1759">
            <v>3.67939539E-3</v>
          </cell>
          <cell r="AH1759">
            <v>4.0582271900000003E-3</v>
          </cell>
          <cell r="AI1759">
            <v>1.0583519199999999E-3</v>
          </cell>
          <cell r="AJ1759">
            <v>2.6210434699999998E-3</v>
          </cell>
          <cell r="AK1759">
            <v>2.9998752700000006E-3</v>
          </cell>
          <cell r="AL1759">
            <v>-8.1564465400000008E-3</v>
          </cell>
          <cell r="AM1759">
            <v>-7.03322991E-3</v>
          </cell>
          <cell r="AN1759">
            <v>-4.8936833299999998E-3</v>
          </cell>
          <cell r="AO1759">
            <v>-3.262763210000001E-3</v>
          </cell>
          <cell r="AP1759">
            <v>-2.1395465800000003E-3</v>
          </cell>
          <cell r="AQ1759">
            <v>3.67939539E-3</v>
          </cell>
          <cell r="AR1759">
            <v>4.0582271900000003E-3</v>
          </cell>
          <cell r="AS1759">
            <v>1.0583519199999999E-3</v>
          </cell>
          <cell r="AT1759">
            <v>2.6210434699999998E-3</v>
          </cell>
          <cell r="AU1759">
            <v>2.9998752700000006E-3</v>
          </cell>
          <cell r="AV1759">
            <v>-3.9474982699999996E-3</v>
          </cell>
          <cell r="AX1759">
            <v>-4.2198982399999996E-3</v>
          </cell>
          <cell r="AY1759">
            <v>2.7239997000000002E-4</v>
          </cell>
          <cell r="BA1759">
            <v>-1.38517859E-3</v>
          </cell>
          <cell r="BB1759">
            <v>1.2272682999999999E-4</v>
          </cell>
          <cell r="BC1759">
            <v>-3.4971522299999998E-3</v>
          </cell>
          <cell r="BD1759">
            <v>2.1119736399999997E-3</v>
          </cell>
          <cell r="BE1759">
            <v>3.6198790599999997E-3</v>
          </cell>
          <cell r="BF1759">
            <v>2.3368086480000001E-2</v>
          </cell>
          <cell r="BG1759">
            <v>1.8558771589999998E-2</v>
          </cell>
          <cell r="BH1759">
            <v>9.6369502899999997E-3</v>
          </cell>
          <cell r="BI1759">
            <v>0.31924329010000002</v>
          </cell>
          <cell r="BJ1759">
            <v>0.77138645404999995</v>
          </cell>
          <cell r="BK1759">
            <v>-0.48439642592999999</v>
          </cell>
          <cell r="BL1759">
            <v>-0.29766461854999998</v>
          </cell>
          <cell r="BM1759">
            <v>0.536748</v>
          </cell>
          <cell r="BN1759">
            <v>0.97427200000000003</v>
          </cell>
          <cell r="BO1759">
            <v>1.1579278527700001</v>
          </cell>
          <cell r="BP1759">
            <v>0.20967217199999999</v>
          </cell>
          <cell r="BQ1759">
            <v>0.84569770527999999</v>
          </cell>
          <cell r="BR1759">
            <v>1.182957393E-2</v>
          </cell>
          <cell r="BS1759">
            <v>1.614395569E-2</v>
          </cell>
          <cell r="BT1759">
            <v>4.4961591699999998E-3</v>
          </cell>
          <cell r="BU1759">
            <v>7.3334147600000003E-3</v>
          </cell>
          <cell r="BV1759">
            <v>1.164779652E-2</v>
          </cell>
          <cell r="BW1759">
            <v>2.1030964490000002E-2</v>
          </cell>
          <cell r="BX1759">
            <v>1.833767779E-2</v>
          </cell>
          <cell r="BY1759">
            <v>1.038199571E-2</v>
          </cell>
        </row>
        <row r="1760">
          <cell r="F1760" t="str">
            <v>FR001400YOQ6</v>
          </cell>
          <cell r="G1760" t="str">
            <v>103259</v>
          </cell>
          <cell r="H1760" t="str">
            <v xml:space="preserve"> </v>
          </cell>
          <cell r="J1760" t="str">
            <v>Share</v>
          </cell>
          <cell r="K1760" t="str">
            <v>MUAIU</v>
          </cell>
          <cell r="L1760" t="str">
            <v>MULTIPAR ACTIONS INDICE USA</v>
          </cell>
          <cell r="M1760" t="str">
            <v>L</v>
          </cell>
          <cell r="N1760" t="str">
            <v>C</v>
          </cell>
          <cell r="P1760" t="str">
            <v>N</v>
          </cell>
          <cell r="Q1760" t="str">
            <v xml:space="preserve"> </v>
          </cell>
          <cell r="R1760" t="str">
            <v>265735</v>
          </cell>
          <cell r="T1760" t="str">
            <v>BM MULTIPAR ACTIONS INDICE USA [44820]</v>
          </cell>
          <cell r="U1760" t="str">
            <v>S&amp;P 500 Scored &amp; Screened (USD) NR</v>
          </cell>
          <cell r="V1760" t="str">
            <v>Official Benchmark</v>
          </cell>
          <cell r="W1760" t="str">
            <v>EUR</v>
          </cell>
          <cell r="X1760" t="str">
            <v>EUR</v>
          </cell>
          <cell r="Y1760">
            <v>46142</v>
          </cell>
          <cell r="Z1760">
            <v>45876</v>
          </cell>
          <cell r="AA1760" t="str">
            <v>April 2026</v>
          </cell>
          <cell r="AB1760">
            <v>11.4986</v>
          </cell>
          <cell r="AD1760">
            <v>1668663.86</v>
          </cell>
          <cell r="AE1760">
            <v>1726849.65</v>
          </cell>
          <cell r="AF1760" t="str">
            <v>1726849.65</v>
          </cell>
          <cell r="AG1760">
            <v>8.1661257700000003E-2</v>
          </cell>
          <cell r="AH1760">
            <v>8.1838213980000005E-2</v>
          </cell>
          <cell r="AI1760">
            <v>8.2729589549999996E-2</v>
          </cell>
          <cell r="AJ1760">
            <v>-1.0683318499999928E-3</v>
          </cell>
          <cell r="AK1760">
            <v>-8.9137556999999146E-4</v>
          </cell>
          <cell r="AL1760">
            <v>4.8759576800000003E-2</v>
          </cell>
          <cell r="AM1760">
            <v>4.927549707E-2</v>
          </cell>
          <cell r="AN1760">
            <v>4.9852112630000001E-2</v>
          </cell>
          <cell r="AO1760">
            <v>-1.0925358299999979E-3</v>
          </cell>
          <cell r="AP1760">
            <v>-5.766155600000003E-4</v>
          </cell>
          <cell r="AQ1760">
            <v>8.1661257700000003E-2</v>
          </cell>
          <cell r="AR1760">
            <v>8.1838213980000005E-2</v>
          </cell>
          <cell r="AS1760">
            <v>8.2729589549999996E-2</v>
          </cell>
          <cell r="AT1760">
            <v>-1.0683318499999928E-3</v>
          </cell>
          <cell r="AU1760">
            <v>-8.9137556999999146E-4</v>
          </cell>
          <cell r="AV1760">
            <v>5.0532182180000003E-2</v>
          </cell>
          <cell r="AX1760">
            <v>5.213403464E-2</v>
          </cell>
          <cell r="AY1760">
            <v>-1.6018524599999973E-3</v>
          </cell>
          <cell r="BA1760">
            <v>5.3709049260000002E-2</v>
          </cell>
          <cell r="BB1760">
            <v>5.4401056959999999E-2</v>
          </cell>
          <cell r="BC1760">
            <v>5.508287429E-2</v>
          </cell>
          <cell r="BD1760">
            <v>-1.3738250299999977E-3</v>
          </cell>
          <cell r="BE1760">
            <v>-6.8181733000000078E-4</v>
          </cell>
          <cell r="BF1760">
            <v>0.10503904487</v>
          </cell>
          <cell r="BG1760">
            <v>0.10582589536000001</v>
          </cell>
          <cell r="BH1760">
            <v>1.73405433E-3</v>
          </cell>
          <cell r="BI1760">
            <v>-2.6321988479899998</v>
          </cell>
          <cell r="BJ1760">
            <v>-1.3189858273399999</v>
          </cell>
          <cell r="BK1760">
            <v>1.7369653350499998</v>
          </cell>
          <cell r="BL1760">
            <v>1.7586413472</v>
          </cell>
          <cell r="BM1760">
            <v>-0.338503</v>
          </cell>
          <cell r="BN1760">
            <v>-9.6928E-2</v>
          </cell>
          <cell r="BO1760">
            <v>0.99245675597000005</v>
          </cell>
          <cell r="BP1760">
            <v>-0.258121023</v>
          </cell>
          <cell r="BQ1760">
            <v>0.99978256748000005</v>
          </cell>
        </row>
        <row r="1761">
          <cell r="F1761" t="str">
            <v>LU0423950301</v>
          </cell>
          <cell r="G1761" t="str">
            <v>6118</v>
          </cell>
          <cell r="H1761" t="str">
            <v xml:space="preserve"> </v>
          </cell>
          <cell r="J1761" t="str">
            <v>Share</v>
          </cell>
          <cell r="K1761" t="str">
            <v>BIG</v>
          </cell>
          <cell r="L1761" t="str">
            <v>BNP PARIBAS INSTICASH EUR 3M</v>
          </cell>
          <cell r="M1761" t="str">
            <v>X</v>
          </cell>
          <cell r="N1761" t="str">
            <v>C</v>
          </cell>
          <cell r="P1761" t="str">
            <v>N</v>
          </cell>
          <cell r="Q1761" t="str">
            <v xml:space="preserve"> </v>
          </cell>
          <cell r="R1761" t="str">
            <v>194180</v>
          </cell>
          <cell r="T1761" t="str">
            <v>BM BNP Paribas InstiCash Money 3M EUR</v>
          </cell>
          <cell r="U1761" t="str">
            <v>€STR Capitalized</v>
          </cell>
          <cell r="V1761" t="str">
            <v>Official Benchmark</v>
          </cell>
          <cell r="W1761" t="str">
            <v>EUR</v>
          </cell>
          <cell r="X1761" t="str">
            <v>EUR</v>
          </cell>
          <cell r="Y1761">
            <v>46142</v>
          </cell>
          <cell r="Z1761">
            <v>39945</v>
          </cell>
          <cell r="AA1761" t="str">
            <v>April 2026</v>
          </cell>
          <cell r="AB1761">
            <v>111.4898</v>
          </cell>
          <cell r="AD1761">
            <v>164548789.69999999</v>
          </cell>
          <cell r="AE1761">
            <v>14657841469.09</v>
          </cell>
          <cell r="AF1761" t="str">
            <v>14657841469.09</v>
          </cell>
          <cell r="AG1761">
            <v>1.82681637E-3</v>
          </cell>
          <cell r="AH1761">
            <v>1.8844294100000001E-3</v>
          </cell>
          <cell r="AI1761">
            <v>1.6109474399999999E-3</v>
          </cell>
          <cell r="AJ1761">
            <v>2.1586893000000011E-4</v>
          </cell>
          <cell r="AK1761">
            <v>2.7348197000000014E-4</v>
          </cell>
          <cell r="AL1761">
            <v>5.21678604E-3</v>
          </cell>
          <cell r="AM1761">
            <v>5.3912057400000001E-3</v>
          </cell>
          <cell r="AN1761">
            <v>4.8399341999999998E-3</v>
          </cell>
          <cell r="AO1761">
            <v>3.7685184000000021E-4</v>
          </cell>
          <cell r="AP1761">
            <v>5.5127154000000032E-4</v>
          </cell>
          <cell r="AQ1761">
            <v>1.82681637E-3</v>
          </cell>
          <cell r="AR1761">
            <v>1.8844294100000001E-3</v>
          </cell>
          <cell r="AS1761">
            <v>1.6109474399999999E-3</v>
          </cell>
          <cell r="AT1761">
            <v>2.1586893000000011E-4</v>
          </cell>
          <cell r="AU1761">
            <v>2.7348197000000014E-4</v>
          </cell>
          <cell r="AV1761">
            <v>1.0665994640000001E-2</v>
          </cell>
          <cell r="AX1761">
            <v>9.7534139200000005E-3</v>
          </cell>
          <cell r="AY1761">
            <v>9.1258072000000023E-4</v>
          </cell>
          <cell r="BA1761">
            <v>7.0099725700000001E-3</v>
          </cell>
          <cell r="BB1761">
            <v>7.2508976200000002E-3</v>
          </cell>
          <cell r="BC1761">
            <v>6.4586785300000003E-3</v>
          </cell>
          <cell r="BD1761">
            <v>5.5129403999999976E-4</v>
          </cell>
          <cell r="BE1761">
            <v>7.922190899999999E-4</v>
          </cell>
          <cell r="BF1761">
            <v>1.8822197E-4</v>
          </cell>
          <cell r="BG1761">
            <v>9.1457040000000005E-5</v>
          </cell>
          <cell r="BH1761">
            <v>1.6673554000000001E-4</v>
          </cell>
          <cell r="BI1761">
            <v>10.97449393284</v>
          </cell>
          <cell r="BJ1761">
            <v>15.22431767322</v>
          </cell>
          <cell r="BK1761">
            <v>2.77539570204</v>
          </cell>
          <cell r="BL1761">
            <v>6.5823201220000005</v>
          </cell>
          <cell r="BM1761">
            <v>0.17818100000000001</v>
          </cell>
          <cell r="BN1761">
            <v>0.25844700000000004</v>
          </cell>
          <cell r="BO1761">
            <v>0.95466018431999999</v>
          </cell>
          <cell r="BP1761">
            <v>0.26973180499999999</v>
          </cell>
          <cell r="BQ1761">
            <v>0.21517472495000001</v>
          </cell>
          <cell r="BR1761">
            <v>2.2186689450000002E-2</v>
          </cell>
          <cell r="BS1761">
            <v>2.2702304249999999E-2</v>
          </cell>
          <cell r="BT1761">
            <v>2.0024791989999999E-2</v>
          </cell>
          <cell r="BU1761">
            <v>2.1618974600000028E-3</v>
          </cell>
          <cell r="BV1761">
            <v>2.6775122600000006E-3</v>
          </cell>
          <cell r="BW1761">
            <v>2.4821093999999999E-4</v>
          </cell>
          <cell r="BX1761">
            <v>1.5962033E-4</v>
          </cell>
          <cell r="BY1761">
            <v>1.6976297999999999E-4</v>
          </cell>
        </row>
        <row r="1762">
          <cell r="F1762" t="str">
            <v>LU2412112315</v>
          </cell>
          <cell r="G1762" t="str">
            <v>100647</v>
          </cell>
          <cell r="H1762" t="str">
            <v xml:space="preserve"> </v>
          </cell>
          <cell r="J1762" t="str">
            <v>Share</v>
          </cell>
          <cell r="K1762" t="str">
            <v>SLGEERO</v>
          </cell>
          <cell r="L1762" t="str">
            <v>AMSelect Robeco Global Equity Emerging</v>
          </cell>
          <cell r="M1762" t="str">
            <v>Classic</v>
          </cell>
          <cell r="N1762" t="str">
            <v>C</v>
          </cell>
          <cell r="P1762" t="str">
            <v>N</v>
          </cell>
          <cell r="Q1762" t="str">
            <v xml:space="preserve"> </v>
          </cell>
          <cell r="R1762" t="str">
            <v>205534</v>
          </cell>
          <cell r="T1762" t="str">
            <v>BM AMSelect Robeco Global Equity Emerging [44211] OFF</v>
          </cell>
          <cell r="U1762" t="str">
            <v>MSCI Emerging Markets (USD) NR</v>
          </cell>
          <cell r="V1762" t="str">
            <v>Official Benchmark</v>
          </cell>
          <cell r="W1762" t="str">
            <v>USD</v>
          </cell>
          <cell r="X1762" t="str">
            <v>USD</v>
          </cell>
          <cell r="Y1762">
            <v>46142</v>
          </cell>
          <cell r="Z1762">
            <v>44676</v>
          </cell>
          <cell r="AA1762" t="str">
            <v>April 2026</v>
          </cell>
          <cell r="AB1762">
            <v>176.44</v>
          </cell>
          <cell r="AD1762">
            <v>27734497.84</v>
          </cell>
          <cell r="AE1762">
            <v>1503657704.6199999</v>
          </cell>
          <cell r="AF1762" t="str">
            <v>1281835987.05938</v>
          </cell>
          <cell r="AG1762">
            <v>0.14126778783999999</v>
          </cell>
          <cell r="AH1762">
            <v>0.14278615917000001</v>
          </cell>
          <cell r="AI1762">
            <v>0.14710827284</v>
          </cell>
          <cell r="AJ1762">
            <v>-5.8404850000000064E-3</v>
          </cell>
          <cell r="AK1762">
            <v>-4.3221136699999885E-3</v>
          </cell>
          <cell r="AL1762">
            <v>1.7062485589999999E-2</v>
          </cell>
          <cell r="AM1762">
            <v>2.1143556260000002E-2</v>
          </cell>
          <cell r="AN1762">
            <v>5.2076676369999998E-2</v>
          </cell>
          <cell r="AO1762">
            <v>-3.5014190779999996E-2</v>
          </cell>
          <cell r="AP1762">
            <v>-3.0933120109999997E-2</v>
          </cell>
          <cell r="AQ1762">
            <v>0.14126778783999999</v>
          </cell>
          <cell r="AR1762">
            <v>0.14278615917000001</v>
          </cell>
          <cell r="AS1762">
            <v>0.14710827284</v>
          </cell>
          <cell r="AT1762">
            <v>-5.8404850000000064E-3</v>
          </cell>
          <cell r="AU1762">
            <v>-4.3221136699999885E-3</v>
          </cell>
          <cell r="AV1762">
            <v>0.12726808076000001</v>
          </cell>
          <cell r="AX1762">
            <v>0.15126457209999999</v>
          </cell>
          <cell r="AY1762">
            <v>-2.3996491339999981E-2</v>
          </cell>
          <cell r="BA1762">
            <v>0.11635558368</v>
          </cell>
          <cell r="BB1762">
            <v>0.12232603872</v>
          </cell>
          <cell r="BC1762">
            <v>0.14521450952000001</v>
          </cell>
          <cell r="BD1762">
            <v>-2.8858925840000008E-2</v>
          </cell>
          <cell r="BE1762">
            <v>-2.2888470800000005E-2</v>
          </cell>
          <cell r="BF1762">
            <v>0.20408150787000001</v>
          </cell>
          <cell r="BG1762">
            <v>0.18229548266000001</v>
          </cell>
          <cell r="BH1762">
            <v>5.2227509620000001E-2</v>
          </cell>
          <cell r="BI1762">
            <v>-0.20242992458</v>
          </cell>
          <cell r="BJ1762">
            <v>0.19521339623</v>
          </cell>
          <cell r="BK1762">
            <v>1.7481217511</v>
          </cell>
          <cell r="BL1762">
            <v>1.84938036964</v>
          </cell>
          <cell r="BM1762">
            <v>-4.552435</v>
          </cell>
          <cell r="BN1762">
            <v>-2.2434259999999999</v>
          </cell>
          <cell r="BO1762">
            <v>1.0861587903000001</v>
          </cell>
          <cell r="BP1762">
            <v>-3.5780608060000003</v>
          </cell>
          <cell r="BQ1762">
            <v>0.94130669461999994</v>
          </cell>
          <cell r="BR1762">
            <v>0.50790530724000005</v>
          </cell>
          <cell r="BS1762">
            <v>0.53255682336999999</v>
          </cell>
          <cell r="BT1762">
            <v>0.46683458931999999</v>
          </cell>
          <cell r="BU1762">
            <v>4.1070717920000055E-2</v>
          </cell>
          <cell r="BV1762">
            <v>6.5722234049999995E-2</v>
          </cell>
          <cell r="BW1762">
            <v>0.18772099764</v>
          </cell>
          <cell r="BX1762">
            <v>0.16671392865000001</v>
          </cell>
          <cell r="BY1762">
            <v>4.6962372789999998E-2</v>
          </cell>
        </row>
        <row r="1763">
          <cell r="F1763" t="str">
            <v>IE0007QB4QS2</v>
          </cell>
          <cell r="G1763" t="str">
            <v>102715</v>
          </cell>
          <cell r="H1763" t="str">
            <v xml:space="preserve"> </v>
          </cell>
          <cell r="J1763" t="str">
            <v>Share</v>
          </cell>
          <cell r="K1763" t="str">
            <v>ESWUE</v>
          </cell>
          <cell r="L1763" t="str">
            <v>BNP Paribas Easy ESG Enhanced World UCITS ETF</v>
          </cell>
          <cell r="M1763" t="str">
            <v>UCITS ETF EUR</v>
          </cell>
          <cell r="N1763" t="str">
            <v>C</v>
          </cell>
          <cell r="P1763" t="str">
            <v>N</v>
          </cell>
          <cell r="Q1763" t="str">
            <v xml:space="preserve"> </v>
          </cell>
          <cell r="R1763" t="str">
            <v>265133</v>
          </cell>
          <cell r="T1763" t="str">
            <v>BM BNP Paribas Easy ESG Enhanced World UCITS ETF [44692]</v>
          </cell>
          <cell r="U1763" t="str">
            <v>MSCI World (USD) NR</v>
          </cell>
          <cell r="V1763" t="str">
            <v>Official Benchmark</v>
          </cell>
          <cell r="W1763" t="str">
            <v>EUR</v>
          </cell>
          <cell r="X1763" t="str">
            <v>USD</v>
          </cell>
          <cell r="Y1763">
            <v>46142</v>
          </cell>
          <cell r="Z1763">
            <v>45546</v>
          </cell>
          <cell r="AA1763" t="str">
            <v>April 2026</v>
          </cell>
          <cell r="AB1763">
            <v>12.3324</v>
          </cell>
          <cell r="AD1763">
            <v>391760743.27999997</v>
          </cell>
          <cell r="AE1763">
            <v>1519976953.26</v>
          </cell>
          <cell r="AF1763" t="str">
            <v>1295747796.99075</v>
          </cell>
          <cell r="AG1763">
            <v>8.3252815209999997E-2</v>
          </cell>
          <cell r="AH1763">
            <v>8.3438975439999993E-2</v>
          </cell>
          <cell r="AI1763">
            <v>7.6439790189999995E-2</v>
          </cell>
          <cell r="AJ1763">
            <v>6.813025020000002E-3</v>
          </cell>
          <cell r="AK1763">
            <v>6.9991852499999979E-3</v>
          </cell>
          <cell r="AL1763">
            <v>4.3376735450000002E-2</v>
          </cell>
          <cell r="AM1763">
            <v>4.3915985939999999E-2</v>
          </cell>
          <cell r="AN1763">
            <v>4.8258293190000003E-2</v>
          </cell>
          <cell r="AO1763">
            <v>-4.8815577400000004E-3</v>
          </cell>
          <cell r="AP1763">
            <v>-4.3423072500000034E-3</v>
          </cell>
          <cell r="AQ1763">
            <v>8.3252815209999997E-2</v>
          </cell>
          <cell r="AR1763">
            <v>8.3438975439999993E-2</v>
          </cell>
          <cell r="AS1763">
            <v>7.6439790189999995E-2</v>
          </cell>
          <cell r="AT1763">
            <v>6.813025020000002E-3</v>
          </cell>
          <cell r="AU1763">
            <v>6.9991852499999979E-3</v>
          </cell>
          <cell r="AV1763">
            <v>4.4844151110000001E-2</v>
          </cell>
          <cell r="AX1763">
            <v>5.1146879790000002E-2</v>
          </cell>
          <cell r="AY1763">
            <v>-6.3027286800000012E-3</v>
          </cell>
          <cell r="BA1763">
            <v>4.8628884830000003E-2</v>
          </cell>
          <cell r="BB1763">
            <v>4.9351736610000002E-2</v>
          </cell>
          <cell r="BC1763">
            <v>5.8024148839999998E-2</v>
          </cell>
          <cell r="BD1763">
            <v>-9.3952640099999943E-3</v>
          </cell>
          <cell r="BE1763">
            <v>-8.6724122299999956E-3</v>
          </cell>
          <cell r="BF1763">
            <v>0.10085319188</v>
          </cell>
          <cell r="BG1763">
            <v>9.6835915849999996E-2</v>
          </cell>
          <cell r="BH1763">
            <v>1.149603607E-2</v>
          </cell>
          <cell r="BI1763">
            <v>-0.15363902075999999</v>
          </cell>
          <cell r="BJ1763">
            <v>5.1590065409999997E-2</v>
          </cell>
          <cell r="BK1763">
            <v>1.58866020126</v>
          </cell>
          <cell r="BL1763">
            <v>1.61199750548</v>
          </cell>
          <cell r="BM1763">
            <v>-0.77459199999999995</v>
          </cell>
          <cell r="BN1763">
            <v>-0.52638700000000005</v>
          </cell>
          <cell r="BO1763">
            <v>1.0352321766500001</v>
          </cell>
          <cell r="BP1763">
            <v>-0.74040635300000002</v>
          </cell>
          <cell r="BQ1763">
            <v>0.98802778441999994</v>
          </cell>
          <cell r="BR1763">
            <v>0.25362392501999997</v>
          </cell>
          <cell r="BS1763">
            <v>0.25625273975000001</v>
          </cell>
          <cell r="BT1763">
            <v>0.25158495845000001</v>
          </cell>
          <cell r="BU1763">
            <v>2.0389665699999671E-3</v>
          </cell>
          <cell r="BV1763">
            <v>4.6677813000000068E-3</v>
          </cell>
          <cell r="BW1763">
            <v>0.10225975462</v>
          </cell>
          <cell r="BX1763">
            <v>9.8709042009999998E-2</v>
          </cell>
          <cell r="BY1763">
            <v>1.1204810569999999E-2</v>
          </cell>
        </row>
        <row r="1764">
          <cell r="F1764" t="str">
            <v>BE6294304710</v>
          </cell>
          <cell r="G1764" t="str">
            <v>41197</v>
          </cell>
          <cell r="H1764" t="str">
            <v xml:space="preserve"> </v>
          </cell>
          <cell r="J1764" t="str">
            <v>Share</v>
          </cell>
          <cell r="K1764" t="str">
            <v>PRCONSE</v>
          </cell>
          <cell r="L1764" t="str">
            <v>BNPPF PRIVATE CONSERVATIVE</v>
          </cell>
          <cell r="M1764" t="str">
            <v>Classic</v>
          </cell>
          <cell r="N1764" t="str">
            <v>D</v>
          </cell>
          <cell r="P1764" t="str">
            <v>N</v>
          </cell>
          <cell r="Q1764" t="str">
            <v xml:space="preserve"> </v>
          </cell>
          <cell r="R1764" t="str">
            <v>198534</v>
          </cell>
          <cell r="T1764" t="str">
            <v>BM BNPP Private Conservative [42667]</v>
          </cell>
          <cell r="U1764" t="str">
            <v>47.5% Bloomberg Euro Aggregate Corporate (EUR) RI + 47.5% Bloomberg Euro Aggregate Treasury (EUR) RI + 5% €STER Capitalized</v>
          </cell>
          <cell r="V1764" t="str">
            <v>Official Benchmark</v>
          </cell>
          <cell r="W1764" t="str">
            <v>EUR</v>
          </cell>
          <cell r="X1764" t="str">
            <v>EUR</v>
          </cell>
          <cell r="Y1764">
            <v>46142</v>
          </cell>
          <cell r="Z1764">
            <v>38814</v>
          </cell>
          <cell r="AA1764" t="str">
            <v>April 2026</v>
          </cell>
          <cell r="AB1764">
            <v>456.45</v>
          </cell>
          <cell r="AD1764">
            <v>50464851.939999998</v>
          </cell>
          <cell r="AE1764">
            <v>76086817.760000005</v>
          </cell>
          <cell r="AF1764" t="str">
            <v>76086817.76</v>
          </cell>
          <cell r="AG1764">
            <v>6.4342694600000002E-3</v>
          </cell>
          <cell r="AH1764">
            <v>7.1675833500000003E-3</v>
          </cell>
          <cell r="AI1764">
            <v>6.0741397099999999E-3</v>
          </cell>
          <cell r="AJ1764">
            <v>3.601297500000003E-4</v>
          </cell>
          <cell r="AK1764">
            <v>1.0934436400000004E-3</v>
          </cell>
          <cell r="AL1764">
            <v>-1.128366423E-2</v>
          </cell>
          <cell r="AM1764">
            <v>-9.1213000699999994E-3</v>
          </cell>
          <cell r="AN1764">
            <v>-8.2499327800000001E-3</v>
          </cell>
          <cell r="AO1764">
            <v>-3.0337314500000004E-3</v>
          </cell>
          <cell r="AP1764">
            <v>-8.7136728999999934E-4</v>
          </cell>
          <cell r="AQ1764">
            <v>6.4342694600000002E-3</v>
          </cell>
          <cell r="AR1764">
            <v>7.1675833500000003E-3</v>
          </cell>
          <cell r="AS1764">
            <v>6.0741397099999999E-3</v>
          </cell>
          <cell r="AT1764">
            <v>3.601297500000003E-4</v>
          </cell>
          <cell r="AU1764">
            <v>1.0934436400000004E-3</v>
          </cell>
          <cell r="AV1764">
            <v>-1.0231457750000001E-2</v>
          </cell>
          <cell r="AX1764">
            <v>-6.36696251E-3</v>
          </cell>
          <cell r="AY1764">
            <v>-3.8644952400000007E-3</v>
          </cell>
          <cell r="BA1764">
            <v>-5.12824825E-3</v>
          </cell>
          <cell r="BB1764">
            <v>-2.22671126E-3</v>
          </cell>
          <cell r="BC1764">
            <v>-1.35551224E-3</v>
          </cell>
          <cell r="BD1764">
            <v>-3.77273601E-3</v>
          </cell>
          <cell r="BE1764">
            <v>-8.7119901999999994E-4</v>
          </cell>
          <cell r="BF1764">
            <v>2.292649154E-2</v>
          </cell>
          <cell r="BG1764">
            <v>2.4084658339999999E-2</v>
          </cell>
          <cell r="BH1764">
            <v>3.9620080000000004E-3</v>
          </cell>
          <cell r="BI1764">
            <v>-2.2362854517300002</v>
          </cell>
          <cell r="BJ1764">
            <v>6.1834759200000006E-3</v>
          </cell>
          <cell r="BK1764">
            <v>-0.9127919737400001</v>
          </cell>
          <cell r="BL1764">
            <v>-0.52512296437999995</v>
          </cell>
          <cell r="BM1764">
            <v>-0.96060000000000001</v>
          </cell>
          <cell r="BN1764">
            <v>-7.0579000000000003E-2</v>
          </cell>
          <cell r="BO1764">
            <v>0.93949504619000002</v>
          </cell>
          <cell r="BP1764">
            <v>-0.82763946899999996</v>
          </cell>
          <cell r="BQ1764">
            <v>0.97408032151000001</v>
          </cell>
          <cell r="BR1764">
            <v>4.6513150600000002E-3</v>
          </cell>
          <cell r="BS1764">
            <v>1.358843553E-2</v>
          </cell>
          <cell r="BT1764">
            <v>8.6662725000000006E-3</v>
          </cell>
          <cell r="BU1764">
            <v>-4.0149574400000004E-3</v>
          </cell>
          <cell r="BV1764">
            <v>4.9221630299999992E-3</v>
          </cell>
          <cell r="BW1764">
            <v>2.1418885889999999E-2</v>
          </cell>
          <cell r="BX1764">
            <v>2.2873836870000001E-2</v>
          </cell>
          <cell r="BY1764">
            <v>4.2998802399999998E-3</v>
          </cell>
        </row>
        <row r="1765">
          <cell r="F1765" t="str">
            <v>FR001400SNZ1</v>
          </cell>
          <cell r="G1765" t="str">
            <v>102836</v>
          </cell>
          <cell r="H1765" t="str">
            <v xml:space="preserve"> </v>
          </cell>
          <cell r="J1765" t="str">
            <v>Share</v>
          </cell>
          <cell r="K1765" t="str">
            <v>HO33</v>
          </cell>
          <cell r="L1765" t="str">
            <v>BNP Paribas Horizon 2031-2033</v>
          </cell>
          <cell r="M1765" t="str">
            <v>I</v>
          </cell>
          <cell r="N1765" t="str">
            <v>C</v>
          </cell>
          <cell r="P1765" t="str">
            <v>N</v>
          </cell>
          <cell r="Q1765" t="str">
            <v xml:space="preserve"> </v>
          </cell>
          <cell r="R1765" t="str">
            <v>265416</v>
          </cell>
          <cell r="T1765" t="str">
            <v>BM BNP Paribas Horizon 2031-2033 [44718]</v>
          </cell>
          <cell r="U1765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V1765" t="str">
            <v>Official Benchmark</v>
          </cell>
          <cell r="W1765" t="str">
            <v>EUR</v>
          </cell>
          <cell r="X1765" t="str">
            <v>EUR</v>
          </cell>
          <cell r="Y1765">
            <v>46142</v>
          </cell>
          <cell r="Z1765">
            <v>45589</v>
          </cell>
          <cell r="AA1765" t="str">
            <v>April 2026</v>
          </cell>
          <cell r="AB1765">
            <v>107.9186</v>
          </cell>
          <cell r="AD1765">
            <v>5395933.1299999999</v>
          </cell>
          <cell r="AE1765">
            <v>144722524.00999999</v>
          </cell>
          <cell r="AF1765" t="str">
            <v>144722524.01</v>
          </cell>
          <cell r="AG1765">
            <v>2.9789077529999999E-2</v>
          </cell>
          <cell r="AH1765">
            <v>3.0126832199999998E-2</v>
          </cell>
          <cell r="AI1765">
            <v>2.443625625E-2</v>
          </cell>
          <cell r="AJ1765">
            <v>5.3528212799999995E-3</v>
          </cell>
          <cell r="AK1765">
            <v>5.6905759499999986E-3</v>
          </cell>
          <cell r="AL1765">
            <v>6.5747194599999996E-3</v>
          </cell>
          <cell r="AM1765">
            <v>7.6236954199999998E-3</v>
          </cell>
          <cell r="AN1765">
            <v>7.7287417299999996E-3</v>
          </cell>
          <cell r="AO1765">
            <v>-1.15402227E-3</v>
          </cell>
          <cell r="AP1765">
            <v>-1.0504630999999976E-4</v>
          </cell>
          <cell r="AQ1765">
            <v>2.9789077529999999E-2</v>
          </cell>
          <cell r="AR1765">
            <v>3.0126832199999998E-2</v>
          </cell>
          <cell r="AS1765">
            <v>2.443625625E-2</v>
          </cell>
          <cell r="AT1765">
            <v>5.3528212799999995E-3</v>
          </cell>
          <cell r="AU1765">
            <v>5.6905759499999986E-3</v>
          </cell>
          <cell r="AV1765">
            <v>1.9172053620000001E-2</v>
          </cell>
          <cell r="AX1765">
            <v>1.601817249E-2</v>
          </cell>
          <cell r="AY1765">
            <v>3.1538811300000011E-3</v>
          </cell>
          <cell r="BA1765">
            <v>1.8652570970000001E-2</v>
          </cell>
          <cell r="BB1765">
            <v>2.0131973189999999E-2</v>
          </cell>
          <cell r="BC1765">
            <v>1.706591709E-2</v>
          </cell>
          <cell r="BD1765">
            <v>1.5866538800000003E-3</v>
          </cell>
          <cell r="BE1765">
            <v>3.0660560999999989E-3</v>
          </cell>
          <cell r="BF1765">
            <v>4.2374441380000002E-2</v>
          </cell>
          <cell r="BG1765">
            <v>3.5360102829999997E-2</v>
          </cell>
          <cell r="BH1765">
            <v>9.4009376600000007E-3</v>
          </cell>
          <cell r="BI1765">
            <v>0.71693165870999997</v>
          </cell>
          <cell r="BJ1765">
            <v>1.24195426851</v>
          </cell>
          <cell r="BK1765">
            <v>1.1583286886000002</v>
          </cell>
          <cell r="BL1765">
            <v>1.2746991543299999</v>
          </cell>
          <cell r="BM1765">
            <v>-9.6607999999999999E-2</v>
          </cell>
          <cell r="BN1765">
            <v>0.40762500000000002</v>
          </cell>
          <cell r="BO1765">
            <v>1.18286434226</v>
          </cell>
          <cell r="BP1765">
            <v>-0.47258989599999995</v>
          </cell>
          <cell r="BQ1765">
            <v>0.97429157427000002</v>
          </cell>
          <cell r="BR1765">
            <v>8.7388168959999998E-2</v>
          </cell>
          <cell r="BS1765">
            <v>9.2616636830000001E-2</v>
          </cell>
          <cell r="BT1765">
            <v>8.2958631699999993E-2</v>
          </cell>
          <cell r="BU1765">
            <v>4.4295372600000049E-3</v>
          </cell>
          <cell r="BV1765">
            <v>9.658005130000008E-3</v>
          </cell>
          <cell r="BW1765">
            <v>3.924368877E-2</v>
          </cell>
          <cell r="BX1765">
            <v>3.3735507140000003E-2</v>
          </cell>
          <cell r="BY1765">
            <v>8.29011017E-3</v>
          </cell>
        </row>
        <row r="1766">
          <cell r="F1766" t="str">
            <v>FR001400G6K3</v>
          </cell>
          <cell r="G1766" t="str">
            <v>101699</v>
          </cell>
          <cell r="H1766" t="str">
            <v xml:space="preserve"> </v>
          </cell>
          <cell r="J1766" t="str">
            <v>Share</v>
          </cell>
          <cell r="K1766" t="str">
            <v>OCYB28</v>
          </cell>
          <cell r="L1766" t="str">
            <v>BNP PARIBAS OASIS CYBERSECURITE</v>
          </cell>
          <cell r="M1766" t="str">
            <v>Classic</v>
          </cell>
          <cell r="N1766" t="str">
            <v>C</v>
          </cell>
          <cell r="P1766" t="str">
            <v>N</v>
          </cell>
          <cell r="Q1766" t="str">
            <v xml:space="preserve"> </v>
          </cell>
          <cell r="T1766" t="str">
            <v>No BM</v>
          </cell>
          <cell r="U1766" t="str">
            <v>No BM</v>
          </cell>
          <cell r="V1766" t="str">
            <v>No BM</v>
          </cell>
          <cell r="W1766" t="str">
            <v>EUR</v>
          </cell>
          <cell r="X1766" t="str">
            <v>EUR</v>
          </cell>
          <cell r="Y1766">
            <v>46142</v>
          </cell>
          <cell r="Z1766">
            <v>45049</v>
          </cell>
          <cell r="AA1766" t="str">
            <v>April 2026</v>
          </cell>
          <cell r="AB1766">
            <v>1070.5999999999999</v>
          </cell>
          <cell r="AD1766">
            <v>88822252.5</v>
          </cell>
          <cell r="AE1766">
            <v>88822252.5</v>
          </cell>
          <cell r="AF1766" t="str">
            <v>88822252.5</v>
          </cell>
          <cell r="AG1766">
            <v>3.2739760380000003E-2</v>
          </cell>
          <cell r="AH1766">
            <v>3.6067079049999999E-2</v>
          </cell>
          <cell r="AL1766">
            <v>3.0731177199999999E-3</v>
          </cell>
          <cell r="AM1766">
            <v>1.2822527049999999E-2</v>
          </cell>
          <cell r="AQ1766">
            <v>3.2739760380000003E-2</v>
          </cell>
          <cell r="AR1766">
            <v>3.6067079049999999E-2</v>
          </cell>
          <cell r="AV1766">
            <v>-1.8095439000000001E-2</v>
          </cell>
          <cell r="BA1766">
            <v>-5.5546266899999999E-3</v>
          </cell>
          <cell r="BB1766">
            <v>7.4638193700000003E-3</v>
          </cell>
          <cell r="BF1766">
            <v>4.8206226659999997E-2</v>
          </cell>
          <cell r="BK1766">
            <v>-0.35257975896999999</v>
          </cell>
          <cell r="BL1766">
            <v>0.47419394469999998</v>
          </cell>
          <cell r="BR1766">
            <v>1.060064E-2</v>
          </cell>
          <cell r="BS1766">
            <v>5.101183276E-2</v>
          </cell>
          <cell r="BW1766">
            <v>4.6920784350000001E-2</v>
          </cell>
        </row>
        <row r="1767">
          <cell r="F1767" t="str">
            <v>LU3119390337</v>
          </cell>
          <cell r="G1767" t="str">
            <v>103488</v>
          </cell>
          <cell r="H1767" t="str">
            <v xml:space="preserve"> </v>
          </cell>
          <cell r="J1767" t="str">
            <v>Share</v>
          </cell>
          <cell r="K1767" t="str">
            <v>ICUS</v>
          </cell>
          <cell r="L1767" t="str">
            <v>BNP PARIBAS INSTICASH USD 1D LVNAV</v>
          </cell>
          <cell r="M1767" t="str">
            <v>J Distribution</v>
          </cell>
          <cell r="N1767" t="str">
            <v>D</v>
          </cell>
          <cell r="P1767" t="str">
            <v>N</v>
          </cell>
          <cell r="Q1767" t="str">
            <v xml:space="preserve"> </v>
          </cell>
          <cell r="R1767" t="str">
            <v>194273</v>
          </cell>
          <cell r="T1767" t="str">
            <v>BM BNP Paribas InstiCash USD</v>
          </cell>
          <cell r="U1767" t="str">
            <v>US Federal Funds [Effective] (IR)</v>
          </cell>
          <cell r="V1767" t="str">
            <v>Official Benchmark</v>
          </cell>
          <cell r="W1767" t="str">
            <v>USD</v>
          </cell>
          <cell r="X1767" t="str">
            <v>USD</v>
          </cell>
          <cell r="Y1767">
            <v>46142</v>
          </cell>
          <cell r="Z1767">
            <v>46064</v>
          </cell>
          <cell r="AA1767" t="str">
            <v>April 2026</v>
          </cell>
          <cell r="AB1767">
            <v>1</v>
          </cell>
          <cell r="AD1767">
            <v>213223903.63999999</v>
          </cell>
          <cell r="AE1767">
            <v>14787989817.780001</v>
          </cell>
          <cell r="AF1767" t="str">
            <v>12606444582.7373</v>
          </cell>
          <cell r="AG1767">
            <v>3.12163993E-3</v>
          </cell>
          <cell r="AH1767">
            <v>3.1710836399999999E-3</v>
          </cell>
          <cell r="AI1767">
            <v>3.03778474E-3</v>
          </cell>
          <cell r="AJ1767">
            <v>8.3855189999999975E-5</v>
          </cell>
          <cell r="AK1767">
            <v>1.3329889999999988E-4</v>
          </cell>
          <cell r="AQ1767">
            <v>3.12163993E-3</v>
          </cell>
          <cell r="AR1767">
            <v>3.1710836399999999E-3</v>
          </cell>
          <cell r="AS1767">
            <v>3.03778474E-3</v>
          </cell>
          <cell r="AT1767">
            <v>8.3855189999999975E-5</v>
          </cell>
          <cell r="AU1767">
            <v>1.3329889999999988E-4</v>
          </cell>
        </row>
        <row r="1768">
          <cell r="F1768" t="str">
            <v>LU2955381988</v>
          </cell>
          <cell r="G1768" t="str">
            <v>103021</v>
          </cell>
          <cell r="H1768" t="str">
            <v xml:space="preserve"> </v>
          </cell>
          <cell r="J1768" t="str">
            <v>Share</v>
          </cell>
          <cell r="K1768" t="str">
            <v>FLOE3005</v>
          </cell>
          <cell r="L1768" t="str">
            <v>BNP PARIBAS FLEXI I OBLISELECT EURO MAY 2030</v>
          </cell>
          <cell r="M1768" t="str">
            <v>Classic</v>
          </cell>
          <cell r="N1768" t="str">
            <v>D</v>
          </cell>
          <cell r="P1768" t="str">
            <v>N</v>
          </cell>
          <cell r="Q1768" t="str">
            <v xml:space="preserve"> </v>
          </cell>
          <cell r="T1768" t="str">
            <v>No BM</v>
          </cell>
          <cell r="U1768" t="str">
            <v>No BM</v>
          </cell>
          <cell r="V1768" t="str">
            <v>No BM</v>
          </cell>
          <cell r="W1768" t="str">
            <v>EUR</v>
          </cell>
          <cell r="X1768" t="str">
            <v>EUR</v>
          </cell>
          <cell r="Y1768">
            <v>46142</v>
          </cell>
          <cell r="Z1768">
            <v>45784</v>
          </cell>
          <cell r="AA1768" t="str">
            <v>April 2026</v>
          </cell>
          <cell r="AB1768">
            <v>100.58</v>
          </cell>
          <cell r="AD1768">
            <v>21757659.719999999</v>
          </cell>
          <cell r="AE1768">
            <v>300404071.87</v>
          </cell>
          <cell r="AF1768" t="str">
            <v>300404071.87</v>
          </cell>
          <cell r="AG1768">
            <v>1.9787672789999999E-2</v>
          </cell>
          <cell r="AH1768">
            <v>2.0588434419999999E-2</v>
          </cell>
          <cell r="AL1768">
            <v>-8.0580502799999995E-3</v>
          </cell>
          <cell r="AM1768">
            <v>-5.7176440299999999E-3</v>
          </cell>
          <cell r="AQ1768">
            <v>1.9787672789999999E-2</v>
          </cell>
          <cell r="AR1768">
            <v>2.0588434419999999E-2</v>
          </cell>
          <cell r="AV1768">
            <v>-2.0456931700000001E-3</v>
          </cell>
          <cell r="BA1768">
            <v>2.0327303999999999E-4</v>
          </cell>
          <cell r="BB1768">
            <v>3.3505243999999998E-3</v>
          </cell>
          <cell r="BF1768">
            <v>2.7239758060000001E-2</v>
          </cell>
          <cell r="BK1768">
            <v>-0.40334723912999998</v>
          </cell>
          <cell r="BL1768">
            <v>-4.9000224910000001E-2</v>
          </cell>
        </row>
        <row r="1769">
          <cell r="F1769" t="str">
            <v>FR0013276425</v>
          </cell>
          <cell r="G1769" t="str">
            <v>41823</v>
          </cell>
          <cell r="H1769" t="str">
            <v xml:space="preserve"> </v>
          </cell>
          <cell r="J1769" t="str">
            <v>Share</v>
          </cell>
          <cell r="K1769" t="str">
            <v>COVEU</v>
          </cell>
          <cell r="L1769" t="str">
            <v>CamGestion Convertibles Europe</v>
          </cell>
          <cell r="M1769" t="str">
            <v>Privilege</v>
          </cell>
          <cell r="N1769" t="str">
            <v>H</v>
          </cell>
          <cell r="P1769" t="str">
            <v>N</v>
          </cell>
          <cell r="Q1769" t="str">
            <v xml:space="preserve"> </v>
          </cell>
          <cell r="R1769" t="str">
            <v>195388</v>
          </cell>
          <cell r="T1769" t="str">
            <v>BM CamGestion Convertibles Europe [2832]</v>
          </cell>
          <cell r="U1769" t="str">
            <v>FTSE Convertible Europe (EUR) RI</v>
          </cell>
          <cell r="V1769" t="str">
            <v>Official Benchmark</v>
          </cell>
          <cell r="W1769" t="str">
            <v>EUR</v>
          </cell>
          <cell r="X1769" t="str">
            <v>EUR</v>
          </cell>
          <cell r="Y1769">
            <v>46142</v>
          </cell>
          <cell r="Z1769">
            <v>43129</v>
          </cell>
          <cell r="AA1769" t="str">
            <v>April 2026</v>
          </cell>
          <cell r="AB1769">
            <v>57.34</v>
          </cell>
          <cell r="AD1769">
            <v>59411474.799999997</v>
          </cell>
          <cell r="AE1769">
            <v>545463905.91999996</v>
          </cell>
          <cell r="AF1769" t="str">
            <v>545463905.92</v>
          </cell>
          <cell r="AG1769">
            <v>3.6889692590000002E-2</v>
          </cell>
          <cell r="AH1769">
            <v>3.743324017E-2</v>
          </cell>
          <cell r="AI1769">
            <v>3.5953332099999999E-2</v>
          </cell>
          <cell r="AJ1769">
            <v>9.3636049000000304E-4</v>
          </cell>
          <cell r="AK1769">
            <v>1.4799080700000009E-3</v>
          </cell>
          <cell r="AL1769">
            <v>2.1375133590000001E-2</v>
          </cell>
          <cell r="AM1769">
            <v>2.2983076620000001E-2</v>
          </cell>
          <cell r="AN1769">
            <v>3.3438019579999999E-2</v>
          </cell>
          <cell r="AO1769">
            <v>-1.2062885989999998E-2</v>
          </cell>
          <cell r="AP1769">
            <v>-1.0454942959999998E-2</v>
          </cell>
          <cell r="AQ1769">
            <v>3.6889692590000002E-2</v>
          </cell>
          <cell r="AR1769">
            <v>3.743324017E-2</v>
          </cell>
          <cell r="AS1769">
            <v>3.5953332099999999E-2</v>
          </cell>
          <cell r="AT1769">
            <v>9.3636049000000304E-4</v>
          </cell>
          <cell r="AU1769">
            <v>1.4799080700000009E-3</v>
          </cell>
          <cell r="AV1769">
            <v>5.2882849799999999E-2</v>
          </cell>
          <cell r="AX1769">
            <v>5.8868067390000001E-2</v>
          </cell>
          <cell r="AY1769">
            <v>-5.9852175900000013E-3</v>
          </cell>
          <cell r="BA1769">
            <v>5.4625712710000003E-2</v>
          </cell>
          <cell r="BB1769">
            <v>5.68392078E-2</v>
          </cell>
          <cell r="BC1769">
            <v>5.6781993849999997E-2</v>
          </cell>
          <cell r="BD1769">
            <v>-2.1562811399999937E-3</v>
          </cell>
          <cell r="BE1769">
            <v>5.7213950000002678E-5</v>
          </cell>
          <cell r="BF1769">
            <v>6.6010492660000003E-2</v>
          </cell>
          <cell r="BG1769">
            <v>5.4514933170000002E-2</v>
          </cell>
          <cell r="BH1769">
            <v>1.537124931E-2</v>
          </cell>
          <cell r="BI1769">
            <v>-0.97326319341000012</v>
          </cell>
          <cell r="BJ1769">
            <v>-0.54699200580000007</v>
          </cell>
          <cell r="BK1769">
            <v>0.97022177245000008</v>
          </cell>
          <cell r="BL1769">
            <v>1.0690582014800001</v>
          </cell>
          <cell r="BM1769">
            <v>-3.0919460000000001</v>
          </cell>
          <cell r="BN1769">
            <v>-2.4226299999999998</v>
          </cell>
          <cell r="BO1769">
            <v>1.1931001458200001</v>
          </cell>
          <cell r="BP1769">
            <v>-3.1885903299999998</v>
          </cell>
          <cell r="BQ1769">
            <v>0.97086493869000001</v>
          </cell>
          <cell r="BR1769">
            <v>9.8467432950000003E-2</v>
          </cell>
          <cell r="BS1769">
            <v>0.10520007224</v>
          </cell>
          <cell r="BT1769">
            <v>0.10995209615</v>
          </cell>
          <cell r="BU1769">
            <v>-1.1484663199999995E-2</v>
          </cell>
          <cell r="BV1769">
            <v>-4.75202391E-3</v>
          </cell>
          <cell r="BW1769">
            <v>5.9170243070000003E-2</v>
          </cell>
          <cell r="BX1769">
            <v>4.8273349719999997E-2</v>
          </cell>
          <cell r="BY1769">
            <v>1.540824258E-2</v>
          </cell>
        </row>
        <row r="1770">
          <cell r="F1770" t="str">
            <v>LU3037624189</v>
          </cell>
          <cell r="G1770" t="str">
            <v>103433</v>
          </cell>
          <cell r="H1770" t="str">
            <v xml:space="preserve"> </v>
          </cell>
          <cell r="J1770" t="str">
            <v>Share</v>
          </cell>
          <cell r="K1770" t="str">
            <v>GBOP29</v>
          </cell>
          <cell r="L1770" t="str">
            <v>BNP PARIBAS A FUND Global Bond Portfolio 2029</v>
          </cell>
          <cell r="M1770" t="str">
            <v>Classic RH AUD MD</v>
          </cell>
          <cell r="N1770" t="str">
            <v>D</v>
          </cell>
          <cell r="P1770" t="str">
            <v>Y</v>
          </cell>
          <cell r="Q1770" t="str">
            <v xml:space="preserve"> </v>
          </cell>
          <cell r="T1770" t="str">
            <v>No BM</v>
          </cell>
          <cell r="U1770" t="str">
            <v>No BM</v>
          </cell>
          <cell r="V1770" t="str">
            <v>No BM</v>
          </cell>
          <cell r="W1770" t="str">
            <v>AUD</v>
          </cell>
          <cell r="X1770" t="str">
            <v>USD</v>
          </cell>
          <cell r="Y1770">
            <v>46142</v>
          </cell>
          <cell r="Z1770">
            <v>45807</v>
          </cell>
          <cell r="AA1770" t="str">
            <v>April 2026</v>
          </cell>
          <cell r="AB1770">
            <v>101.3</v>
          </cell>
          <cell r="AD1770">
            <v>5750836.9500000002</v>
          </cell>
          <cell r="AE1770">
            <v>55644537.520000003</v>
          </cell>
          <cell r="AF1770" t="str">
            <v>47435776.4119177</v>
          </cell>
          <cell r="AG1770">
            <v>7.8548169099999995E-3</v>
          </cell>
          <cell r="AH1770">
            <v>8.3172895199999999E-3</v>
          </cell>
          <cell r="AL1770">
            <v>3.2731343000000001E-3</v>
          </cell>
          <cell r="AM1770">
            <v>4.6551798599999998E-3</v>
          </cell>
          <cell r="AQ1770">
            <v>7.8548169099999995E-3</v>
          </cell>
          <cell r="AR1770">
            <v>8.3172895199999999E-3</v>
          </cell>
          <cell r="AV1770">
            <v>1.6971862550000001E-2</v>
          </cell>
          <cell r="BA1770">
            <v>7.1207728200000002E-3</v>
          </cell>
          <cell r="BB1770">
            <v>8.9710124299999996E-3</v>
          </cell>
          <cell r="BF1770">
            <v>1.7360342989999999E-2</v>
          </cell>
          <cell r="BK1770">
            <v>0.32811371172000003</v>
          </cell>
          <cell r="BL1770">
            <v>0.66006068208000002</v>
          </cell>
        </row>
        <row r="1771">
          <cell r="F1771" t="str">
            <v>LU1956133620</v>
          </cell>
          <cell r="G1771" t="str">
            <v>43174</v>
          </cell>
          <cell r="H1771" t="str">
            <v xml:space="preserve"> </v>
          </cell>
          <cell r="J1771" t="str">
            <v>Share</v>
          </cell>
          <cell r="K1771" t="str">
            <v>PECBO</v>
          </cell>
          <cell r="L1771" t="str">
            <v>BNP Paribas Funds Euro Corporate Bond Opportunities</v>
          </cell>
          <cell r="M1771" t="str">
            <v>N</v>
          </cell>
          <cell r="N1771" t="str">
            <v>C</v>
          </cell>
          <cell r="P1771" t="str">
            <v>N</v>
          </cell>
          <cell r="Q1771" t="str">
            <v xml:space="preserve"> </v>
          </cell>
          <cell r="R1771" t="str">
            <v>202064</v>
          </cell>
          <cell r="T1771" t="str">
            <v>BM BNP Paribas Funds Euro Corporate Bond Opportunities [43281]</v>
          </cell>
          <cell r="U1771" t="str">
            <v>Bloomberg Euro Aggregate Corporate (EUR) RI</v>
          </cell>
          <cell r="V1771" t="str">
            <v>Official Benchmark</v>
          </cell>
          <cell r="W1771" t="str">
            <v>EUR</v>
          </cell>
          <cell r="X1771" t="str">
            <v>EUR</v>
          </cell>
          <cell r="Y1771">
            <v>46142</v>
          </cell>
          <cell r="Z1771">
            <v>42110</v>
          </cell>
          <cell r="AA1771" t="str">
            <v>April 2026</v>
          </cell>
          <cell r="AB1771">
            <v>98.14</v>
          </cell>
          <cell r="AD1771">
            <v>3793453.76</v>
          </cell>
          <cell r="AE1771">
            <v>110014548.86</v>
          </cell>
          <cell r="AF1771" t="str">
            <v>110014548.86</v>
          </cell>
          <cell r="AG1771">
            <v>9.9825048900000005E-3</v>
          </cell>
          <cell r="AH1771">
            <v>1.1309390460000001E-2</v>
          </cell>
          <cell r="AI1771">
            <v>9.4205378500000006E-3</v>
          </cell>
          <cell r="AJ1771">
            <v>5.6196703999999986E-4</v>
          </cell>
          <cell r="AK1771">
            <v>1.8888526100000001E-3</v>
          </cell>
          <cell r="AL1771">
            <v>-1.5054195100000001E-2</v>
          </cell>
          <cell r="AM1771">
            <v>-1.1166130470000001E-2</v>
          </cell>
          <cell r="AN1771">
            <v>-8.0947755199999999E-3</v>
          </cell>
          <cell r="AO1771">
            <v>-6.9594195800000008E-3</v>
          </cell>
          <cell r="AP1771">
            <v>-3.0713549500000006E-3</v>
          </cell>
          <cell r="AQ1771">
            <v>9.9825048900000005E-3</v>
          </cell>
          <cell r="AR1771">
            <v>1.1309390460000001E-2</v>
          </cell>
          <cell r="AS1771">
            <v>9.4205378500000006E-3</v>
          </cell>
          <cell r="AT1771">
            <v>5.6196703999999986E-4</v>
          </cell>
          <cell r="AU1771">
            <v>1.8888526100000001E-3</v>
          </cell>
          <cell r="AV1771">
            <v>-1.1582233860000001E-2</v>
          </cell>
          <cell r="AX1771">
            <v>-4.8800194300000002E-3</v>
          </cell>
          <cell r="AY1771">
            <v>-6.7022144300000006E-3</v>
          </cell>
          <cell r="BA1771">
            <v>-6.3784549999999999E-3</v>
          </cell>
          <cell r="BB1771">
            <v>-1.14639146E-3</v>
          </cell>
          <cell r="BC1771">
            <v>-5.6645985000000002E-4</v>
          </cell>
          <cell r="BD1771">
            <v>-5.8119951499999998E-3</v>
          </cell>
          <cell r="BE1771">
            <v>-5.7993160999999995E-4</v>
          </cell>
          <cell r="BF1771">
            <v>2.4999609459999999E-2</v>
          </cell>
          <cell r="BG1771">
            <v>2.0978600480000002E-2</v>
          </cell>
          <cell r="BH1771">
            <v>7.3046675300000004E-3</v>
          </cell>
          <cell r="BI1771">
            <v>-1.3729534327999999</v>
          </cell>
          <cell r="BJ1771">
            <v>0.82521121810999998</v>
          </cell>
          <cell r="BK1771">
            <v>-0.82814828942000007</v>
          </cell>
          <cell r="BL1771">
            <v>-0.18548345575</v>
          </cell>
          <cell r="BM1771">
            <v>-0.84426299999999999</v>
          </cell>
          <cell r="BN1771">
            <v>0.76692899999999997</v>
          </cell>
          <cell r="BO1771">
            <v>1.1494317456799998</v>
          </cell>
          <cell r="BP1771">
            <v>-1.1414838300000001</v>
          </cell>
          <cell r="BQ1771">
            <v>0.9303641156200001</v>
          </cell>
          <cell r="BR1771">
            <v>1.6573441059999999E-2</v>
          </cell>
          <cell r="BS1771">
            <v>3.2938755690000002E-2</v>
          </cell>
          <cell r="BT1771">
            <v>1.9683387829999999E-2</v>
          </cell>
          <cell r="BU1771">
            <v>-3.1099467700000001E-3</v>
          </cell>
          <cell r="BV1771">
            <v>1.3255367860000002E-2</v>
          </cell>
          <cell r="BW1771">
            <v>2.3020965260000002E-2</v>
          </cell>
          <cell r="BX1771">
            <v>1.9572484300000002E-2</v>
          </cell>
          <cell r="BY1771">
            <v>7.2149738099999998E-3</v>
          </cell>
        </row>
        <row r="1772">
          <cell r="F1772" t="str">
            <v>IE000EHPAS96</v>
          </cell>
          <cell r="G1772" t="str">
            <v>102729</v>
          </cell>
          <cell r="H1772" t="str">
            <v xml:space="preserve"> </v>
          </cell>
          <cell r="J1772" t="str">
            <v>Share</v>
          </cell>
          <cell r="K1772" t="str">
            <v>EMWEF</v>
          </cell>
          <cell r="L1772" t="str">
            <v>BNP Paribas Easy MSCI World Min TE UCITS ETF</v>
          </cell>
          <cell r="M1772" t="str">
            <v>UCITS ETF H EUR</v>
          </cell>
          <cell r="N1772" t="str">
            <v>C</v>
          </cell>
          <cell r="P1772" t="str">
            <v>Y</v>
          </cell>
          <cell r="Q1772" t="str">
            <v xml:space="preserve"> </v>
          </cell>
          <cell r="R1772" t="str">
            <v>264433</v>
          </cell>
          <cell r="T1772" t="str">
            <v>BM BNP Paribas Easy MSCI World Min TE UCITS ETF [44404]</v>
          </cell>
          <cell r="U1772" t="str">
            <v>MSCI World Select Filtered Min TE (Hedged in EUR) NR</v>
          </cell>
          <cell r="V1772" t="str">
            <v>Official Benchmark</v>
          </cell>
          <cell r="W1772" t="str">
            <v>EUR</v>
          </cell>
          <cell r="X1772" t="str">
            <v>USD</v>
          </cell>
          <cell r="Y1772">
            <v>46142</v>
          </cell>
          <cell r="Z1772">
            <v>45454</v>
          </cell>
          <cell r="AA1772" t="str">
            <v>April 2026</v>
          </cell>
          <cell r="AB1772">
            <v>13.1105</v>
          </cell>
          <cell r="AD1772">
            <v>101716642.44</v>
          </cell>
          <cell r="AE1772">
            <v>1181763877.8199999</v>
          </cell>
          <cell r="AF1772" t="str">
            <v>1007428394.20315</v>
          </cell>
          <cell r="AG1772">
            <v>8.8875784860000001E-2</v>
          </cell>
          <cell r="AH1772">
            <v>8.9071777239999997E-2</v>
          </cell>
          <cell r="AI1772">
            <v>8.7837695800000004E-2</v>
          </cell>
          <cell r="AJ1772">
            <v>1.038089059999997E-3</v>
          </cell>
          <cell r="AK1772">
            <v>1.2340814399999928E-3</v>
          </cell>
          <cell r="AL1772">
            <v>3.2843322619999997E-2</v>
          </cell>
          <cell r="AM1772">
            <v>3.3402625900000003E-2</v>
          </cell>
          <cell r="AN1772">
            <v>3.0788105360000002E-2</v>
          </cell>
          <cell r="AO1772">
            <v>2.0552172599999953E-3</v>
          </cell>
          <cell r="AP1772">
            <v>2.6145205400000017E-3</v>
          </cell>
          <cell r="AQ1772">
            <v>8.8875784860000001E-2</v>
          </cell>
          <cell r="AR1772">
            <v>8.9071777239999997E-2</v>
          </cell>
          <cell r="AS1772">
            <v>8.7837695800000004E-2</v>
          </cell>
          <cell r="AT1772">
            <v>1.038089059999997E-3</v>
          </cell>
          <cell r="AU1772">
            <v>1.2340814399999928E-3</v>
          </cell>
          <cell r="AV1772">
            <v>5.1236819949999998E-2</v>
          </cell>
          <cell r="AX1772">
            <v>5.0270901440000001E-2</v>
          </cell>
          <cell r="AY1772">
            <v>9.6591850999999673E-4</v>
          </cell>
          <cell r="BA1772">
            <v>4.7415514899999997E-2</v>
          </cell>
          <cell r="BB1772">
            <v>4.8171795640000001E-2</v>
          </cell>
          <cell r="BC1772">
            <v>4.5818728840000003E-2</v>
          </cell>
          <cell r="BD1772">
            <v>1.5967860599999939E-3</v>
          </cell>
          <cell r="BE1772">
            <v>2.3530667999999977E-3</v>
          </cell>
          <cell r="BF1772">
            <v>0.10863520284</v>
          </cell>
          <cell r="BG1772">
            <v>0.10845005135000001</v>
          </cell>
          <cell r="BH1772">
            <v>2.1328721900000002E-3</v>
          </cell>
          <cell r="BI1772">
            <v>0.28400261424000001</v>
          </cell>
          <cell r="BJ1772">
            <v>1.4389206449799998</v>
          </cell>
          <cell r="BK1772">
            <v>1.41341130334</v>
          </cell>
          <cell r="BL1772">
            <v>1.43602536408</v>
          </cell>
          <cell r="BM1772">
            <v>3.9917000000000001E-2</v>
          </cell>
          <cell r="BN1772">
            <v>0.29854799999999998</v>
          </cell>
          <cell r="BO1772">
            <v>1.00151298775</v>
          </cell>
          <cell r="BP1772">
            <v>3.0277100999999997E-2</v>
          </cell>
          <cell r="BQ1772">
            <v>0.99961217262999991</v>
          </cell>
          <cell r="BR1772">
            <v>0.26155903889999998</v>
          </cell>
          <cell r="BS1772">
            <v>0.26433039864000002</v>
          </cell>
          <cell r="BT1772">
            <v>0.26145470642000002</v>
          </cell>
          <cell r="BU1772">
            <v>1.0433247999996897E-4</v>
          </cell>
          <cell r="BV1772">
            <v>2.8756922200000035E-3</v>
          </cell>
          <cell r="BW1772">
            <v>0.10524857830999999</v>
          </cell>
          <cell r="BX1772">
            <v>0.10486303142</v>
          </cell>
          <cell r="BY1772">
            <v>2.0576989399999999E-3</v>
          </cell>
        </row>
        <row r="1773">
          <cell r="F1773" t="str">
            <v>LU0950373133</v>
          </cell>
          <cell r="G1773" t="str">
            <v>25717</v>
          </cell>
          <cell r="H1773" t="str">
            <v xml:space="preserve"> </v>
          </cell>
          <cell r="J1773" t="str">
            <v>Share</v>
          </cell>
          <cell r="K1773" t="str">
            <v>PVNORSC</v>
          </cell>
          <cell r="L1773" t="str">
            <v>BNP Paribas Funds Nordic Small Cap</v>
          </cell>
          <cell r="M1773" t="str">
            <v>N</v>
          </cell>
          <cell r="N1773" t="str">
            <v>C</v>
          </cell>
          <cell r="P1773" t="str">
            <v>N</v>
          </cell>
          <cell r="Q1773" t="str">
            <v xml:space="preserve"> </v>
          </cell>
          <cell r="R1773" t="str">
            <v>194997</v>
          </cell>
          <cell r="T1773" t="str">
            <v>BM BNP Paribas Funds Nordic Small Cap [14825]</v>
          </cell>
          <cell r="U1773" t="str">
            <v>Carnegie Small Cap Nordic (EUR) RI</v>
          </cell>
          <cell r="V1773" t="str">
            <v>Official Benchmark</v>
          </cell>
          <cell r="W1773" t="str">
            <v>EUR</v>
          </cell>
          <cell r="X1773" t="str">
            <v>EUR</v>
          </cell>
          <cell r="Y1773">
            <v>46142</v>
          </cell>
          <cell r="Z1773">
            <v>41694</v>
          </cell>
          <cell r="AA1773" t="str">
            <v>April 2026</v>
          </cell>
          <cell r="AB1773">
            <v>285.33</v>
          </cell>
          <cell r="AD1773">
            <v>3453014.73</v>
          </cell>
          <cell r="AE1773">
            <v>121531341.91</v>
          </cell>
          <cell r="AF1773" t="str">
            <v>121531341.91</v>
          </cell>
          <cell r="AG1773">
            <v>4.036315905E-2</v>
          </cell>
          <cell r="AH1773">
            <v>4.2861878610000001E-2</v>
          </cell>
          <cell r="AI1773">
            <v>4.7597340660000001E-2</v>
          </cell>
          <cell r="AJ1773">
            <v>-7.2341816100000012E-3</v>
          </cell>
          <cell r="AK1773">
            <v>-4.73546205E-3</v>
          </cell>
          <cell r="AL1773">
            <v>-1.372277912E-2</v>
          </cell>
          <cell r="AM1773">
            <v>-6.5944709800000003E-3</v>
          </cell>
          <cell r="AN1773">
            <v>1.20688848E-3</v>
          </cell>
          <cell r="AO1773">
            <v>-1.49296676E-2</v>
          </cell>
          <cell r="AP1773">
            <v>-7.8013594600000007E-3</v>
          </cell>
          <cell r="AQ1773">
            <v>4.036315905E-2</v>
          </cell>
          <cell r="AR1773">
            <v>4.2861878610000001E-2</v>
          </cell>
          <cell r="AS1773">
            <v>4.7597340660000001E-2</v>
          </cell>
          <cell r="AT1773">
            <v>-7.2341816100000012E-3</v>
          </cell>
          <cell r="AU1773">
            <v>-4.73546205E-3</v>
          </cell>
          <cell r="AV1773">
            <v>3.8432143250000002E-2</v>
          </cell>
          <cell r="AX1773">
            <v>2.0772189390000001E-2</v>
          </cell>
          <cell r="AY1773">
            <v>1.7659953860000001E-2</v>
          </cell>
          <cell r="BA1773">
            <v>-2.1023862E-4</v>
          </cell>
          <cell r="BB1773">
            <v>9.4360151600000001E-3</v>
          </cell>
          <cell r="BC1773">
            <v>2.27134569E-3</v>
          </cell>
          <cell r="BD1773">
            <v>-2.4815843099999998E-3</v>
          </cell>
          <cell r="BE1773">
            <v>7.1646694700000001E-3</v>
          </cell>
          <cell r="BF1773">
            <v>0.13082704565</v>
          </cell>
          <cell r="BG1773">
            <v>0.13267946152999999</v>
          </cell>
          <cell r="BH1773">
            <v>4.9047358149999998E-2</v>
          </cell>
          <cell r="BI1773">
            <v>-2.5073130220000003E-2</v>
          </cell>
          <cell r="BJ1773">
            <v>0.59648494859000001</v>
          </cell>
          <cell r="BK1773">
            <v>0.22661794082</v>
          </cell>
          <cell r="BL1773">
            <v>0.45954857065999999</v>
          </cell>
          <cell r="BM1773">
            <v>0.136153</v>
          </cell>
          <cell r="BN1773">
            <v>3.2460950000000004</v>
          </cell>
          <cell r="BO1773">
            <v>0.91638860129999999</v>
          </cell>
          <cell r="BP1773">
            <v>0.35499101099999997</v>
          </cell>
          <cell r="BQ1773">
            <v>0.8637174405500001</v>
          </cell>
          <cell r="BR1773">
            <v>0.12347915108</v>
          </cell>
          <cell r="BS1773">
            <v>0.15671244852999999</v>
          </cell>
          <cell r="BT1773">
            <v>0.10472761148</v>
          </cell>
          <cell r="BU1773">
            <v>1.8751539600000006E-2</v>
          </cell>
          <cell r="BV1773">
            <v>5.1984837049999996E-2</v>
          </cell>
          <cell r="BW1773">
            <v>0.12235227268</v>
          </cell>
          <cell r="BX1773">
            <v>0.12556842732000001</v>
          </cell>
          <cell r="BY1773">
            <v>4.5464926070000002E-2</v>
          </cell>
        </row>
        <row r="1774">
          <cell r="F1774" t="str">
            <v>LU1815417503</v>
          </cell>
          <cell r="G1774" t="str">
            <v>42045</v>
          </cell>
          <cell r="H1774" t="str">
            <v xml:space="preserve"> </v>
          </cell>
          <cell r="J1774" t="str">
            <v>Share</v>
          </cell>
          <cell r="K1774" t="str">
            <v>FLABSO</v>
          </cell>
          <cell r="L1774" t="str">
            <v>BNP PARIBAS FLEXI I STRUCTURED CREDIT INCOME</v>
          </cell>
          <cell r="M1774" t="str">
            <v>Classic</v>
          </cell>
          <cell r="N1774" t="str">
            <v>C</v>
          </cell>
          <cell r="P1774" t="str">
            <v>N</v>
          </cell>
          <cell r="Q1774" t="str">
            <v xml:space="preserve"> </v>
          </cell>
          <cell r="R1774" t="str">
            <v>266423</v>
          </cell>
          <cell r="T1774" t="str">
            <v>BM BNP PARIBAS FLEXI I STRUCTURED CREDIT INCOME [42927]</v>
          </cell>
          <cell r="U1774" t="str">
            <v>Cash Index Euribor 3 Months [+350 bp] (EUR) RI</v>
          </cell>
          <cell r="V1774" t="str">
            <v>Performance Benchmark</v>
          </cell>
          <cell r="W1774" t="str">
            <v>EUR</v>
          </cell>
          <cell r="X1774" t="str">
            <v>EUR</v>
          </cell>
          <cell r="Y1774">
            <v>46142</v>
          </cell>
          <cell r="Z1774">
            <v>43507</v>
          </cell>
          <cell r="AA1774" t="str">
            <v>April 2026</v>
          </cell>
          <cell r="AB1774">
            <v>131.71</v>
          </cell>
          <cell r="AD1774">
            <v>8105833.0199999996</v>
          </cell>
          <cell r="AE1774">
            <v>362036086.19999999</v>
          </cell>
          <cell r="AF1774" t="str">
            <v>362036086.2</v>
          </cell>
          <cell r="AG1774">
            <v>1.354367064E-2</v>
          </cell>
          <cell r="AH1774">
            <v>1.4380610429999999E-2</v>
          </cell>
          <cell r="AI1774">
            <v>4.6908706599999997E-3</v>
          </cell>
          <cell r="AJ1774">
            <v>8.8527999799999993E-3</v>
          </cell>
          <cell r="AK1774">
            <v>9.6897397700000006E-3</v>
          </cell>
          <cell r="AL1774">
            <v>7.9589806400000001E-3</v>
          </cell>
          <cell r="AM1774">
            <v>1.0459326539999999E-2</v>
          </cell>
          <cell r="AN1774">
            <v>1.396267656E-2</v>
          </cell>
          <cell r="AO1774">
            <v>-6.0036959199999997E-3</v>
          </cell>
          <cell r="AP1774">
            <v>-3.5033500200000005E-3</v>
          </cell>
          <cell r="AQ1774">
            <v>1.354367064E-2</v>
          </cell>
          <cell r="AR1774">
            <v>1.4380610429999999E-2</v>
          </cell>
          <cell r="AS1774">
            <v>4.6908706599999997E-3</v>
          </cell>
          <cell r="AT1774">
            <v>8.8527999799999993E-3</v>
          </cell>
          <cell r="AU1774">
            <v>9.6897397700000006E-3</v>
          </cell>
          <cell r="AV1774">
            <v>2.005885998E-2</v>
          </cell>
          <cell r="AX1774">
            <v>2.813391531E-2</v>
          </cell>
          <cell r="AY1774">
            <v>-8.0750553300000007E-3</v>
          </cell>
          <cell r="BA1774">
            <v>1.253075031E-2</v>
          </cell>
          <cell r="BB1774">
            <v>1.588097552E-2</v>
          </cell>
          <cell r="BC1774">
            <v>1.8603755310000001E-2</v>
          </cell>
          <cell r="BD1774">
            <v>-6.0730050000000011E-3</v>
          </cell>
          <cell r="BE1774">
            <v>-2.722779790000001E-3</v>
          </cell>
          <cell r="BF1774">
            <v>1.122320297E-2</v>
          </cell>
          <cell r="BG1774">
            <v>2.7244310999999997E-4</v>
          </cell>
          <cell r="BH1774">
            <v>1.11816442E-2</v>
          </cell>
          <cell r="BI1774">
            <v>-1.8042669902999999</v>
          </cell>
          <cell r="BJ1774">
            <v>-0.87965015639999999</v>
          </cell>
          <cell r="BK1774">
            <v>1.4043593223399999</v>
          </cell>
          <cell r="BL1774">
            <v>2.3252773101200002</v>
          </cell>
          <cell r="BM1774">
            <v>-16.444731000000001</v>
          </cell>
          <cell r="BN1774">
            <v>-16.002120999999999</v>
          </cell>
          <cell r="BO1774">
            <v>4.9592424225</v>
          </cell>
          <cell r="BP1774">
            <v>-21.450854394</v>
          </cell>
          <cell r="BQ1774">
            <v>1.4492680060000001E-2</v>
          </cell>
          <cell r="BR1774">
            <v>5.0235228450000002E-2</v>
          </cell>
          <cell r="BS1774">
            <v>6.0831923140000001E-2</v>
          </cell>
          <cell r="BT1774">
            <v>5.7316570130000001E-2</v>
          </cell>
          <cell r="BU1774">
            <v>-7.0813416799999987E-3</v>
          </cell>
          <cell r="BV1774">
            <v>3.5153530099999997E-3</v>
          </cell>
          <cell r="BW1774">
            <v>1.0342080030000001E-2</v>
          </cell>
          <cell r="BX1774">
            <v>3.5564275999999998E-4</v>
          </cell>
          <cell r="BY1774">
            <v>1.024759942E-2</v>
          </cell>
        </row>
        <row r="1775">
          <cell r="F1775" t="str">
            <v>FR0014000BA2</v>
          </cell>
          <cell r="G1775" t="str">
            <v>44440</v>
          </cell>
          <cell r="H1775" t="str">
            <v xml:space="preserve"> </v>
          </cell>
          <cell r="J1775" t="str">
            <v>Share</v>
          </cell>
          <cell r="K1775" t="str">
            <v>MUAFE</v>
          </cell>
          <cell r="L1775" t="str">
            <v>MULTIMANAGERS ACTIONS TRICOLORE RENDEMENT - EDRAM</v>
          </cell>
          <cell r="M1775" t="str">
            <v>RE</v>
          </cell>
          <cell r="N1775" t="str">
            <v>C</v>
          </cell>
          <cell r="P1775" t="str">
            <v>N</v>
          </cell>
          <cell r="Q1775" t="str">
            <v xml:space="preserve"> </v>
          </cell>
          <cell r="R1775" t="str">
            <v>194351</v>
          </cell>
          <cell r="T1775" t="str">
            <v>BM MultiManagers Actions Tricolore Rendement-EDRAM</v>
          </cell>
          <cell r="U1775" t="str">
            <v>SBF 120 (EUR) NR</v>
          </cell>
          <cell r="V1775" t="str">
            <v>Official Benchmark</v>
          </cell>
          <cell r="W1775" t="str">
            <v>EUR</v>
          </cell>
          <cell r="X1775" t="str">
            <v>EUR</v>
          </cell>
          <cell r="Y1775">
            <v>46112</v>
          </cell>
          <cell r="Z1775">
            <v>44187</v>
          </cell>
          <cell r="AA1775" t="str">
            <v>March 2026</v>
          </cell>
          <cell r="AB1775">
            <v>19.34</v>
          </cell>
          <cell r="AD1775">
            <v>19.34</v>
          </cell>
          <cell r="AE1775">
            <v>37055917.020000003</v>
          </cell>
          <cell r="AF1775" t="str">
            <v>37055917.02</v>
          </cell>
          <cell r="AG1775">
            <v>-0.12210621879</v>
          </cell>
          <cell r="AH1775">
            <v>-0.12133603226</v>
          </cell>
          <cell r="AI1775">
            <v>-8.7659796649999996E-2</v>
          </cell>
          <cell r="AJ1775">
            <v>-3.4446422140000002E-2</v>
          </cell>
          <cell r="AK1775">
            <v>-3.3676235610000008E-2</v>
          </cell>
          <cell r="AL1775">
            <v>-0.11729803743</v>
          </cell>
          <cell r="AM1775">
            <v>-0.11512531701000001</v>
          </cell>
          <cell r="AN1775">
            <v>-3.9076086570000002E-2</v>
          </cell>
          <cell r="AO1775">
            <v>-7.822195086E-2</v>
          </cell>
          <cell r="AP1775">
            <v>-7.6049230440000004E-2</v>
          </cell>
          <cell r="AQ1775">
            <v>-0.11729803743</v>
          </cell>
          <cell r="AR1775">
            <v>-0.11512531701000001</v>
          </cell>
          <cell r="AS1775">
            <v>-3.9076086570000002E-2</v>
          </cell>
          <cell r="AT1775">
            <v>-7.822195086E-2</v>
          </cell>
          <cell r="AU1775">
            <v>-7.6049230440000004E-2</v>
          </cell>
          <cell r="AV1775">
            <v>-9.2870544090000007E-2</v>
          </cell>
          <cell r="AX1775">
            <v>-6.8355051299999999E-3</v>
          </cell>
          <cell r="AY1775">
            <v>-8.6035038960000004E-2</v>
          </cell>
          <cell r="BA1775">
            <v>-0.11729803743</v>
          </cell>
          <cell r="BB1775">
            <v>-0.11512531701000001</v>
          </cell>
          <cell r="BC1775">
            <v>-3.9076086570000002E-2</v>
          </cell>
          <cell r="BD1775">
            <v>-7.822195086E-2</v>
          </cell>
          <cell r="BE1775">
            <v>-7.6049230440000004E-2</v>
          </cell>
          <cell r="BF1775">
            <v>0.13600650355999999</v>
          </cell>
          <cell r="BG1775">
            <v>0.12891728800999999</v>
          </cell>
          <cell r="BH1775">
            <v>4.007946758E-2</v>
          </cell>
          <cell r="BI1775">
            <v>-3.4199156110600004</v>
          </cell>
          <cell r="BJ1775">
            <v>-3.1910824031199998</v>
          </cell>
          <cell r="BK1775">
            <v>-1.0504974338700002</v>
          </cell>
          <cell r="BL1775">
            <v>-0.98310226649999999</v>
          </cell>
          <cell r="BM1775">
            <v>-13.471034000000001</v>
          </cell>
          <cell r="BN1775">
            <v>-12.590283999999999</v>
          </cell>
          <cell r="BO1775">
            <v>1.00841543888</v>
          </cell>
          <cell r="BP1775">
            <v>-13.219139351000001</v>
          </cell>
          <cell r="BQ1775">
            <v>0.91365438299000001</v>
          </cell>
          <cell r="BR1775">
            <v>-3.7332005969999998E-2</v>
          </cell>
          <cell r="BS1775">
            <v>-2.7704817279999999E-2</v>
          </cell>
          <cell r="BT1775">
            <v>2.994413357E-2</v>
          </cell>
          <cell r="BU1775">
            <v>-6.7276139540000002E-2</v>
          </cell>
          <cell r="BV1775">
            <v>-5.7648950849999998E-2</v>
          </cell>
          <cell r="BW1775">
            <v>0.16212316170999999</v>
          </cell>
          <cell r="BX1775">
            <v>0.15878754319999999</v>
          </cell>
          <cell r="BY1775">
            <v>4.1417122700000003E-2</v>
          </cell>
        </row>
        <row r="1776">
          <cell r="F1776" t="str">
            <v>LU2312598993</v>
          </cell>
          <cell r="G1776" t="str">
            <v>100219</v>
          </cell>
          <cell r="H1776" t="str">
            <v xml:space="preserve"> </v>
          </cell>
          <cell r="J1776" t="str">
            <v>Share</v>
          </cell>
          <cell r="K1776" t="str">
            <v>AFCB</v>
          </cell>
          <cell r="L1776" t="str">
            <v>BNP PARIBAS A FUND Dynamic Multi-Asset</v>
          </cell>
          <cell r="M1776" t="str">
            <v>Classic MD</v>
          </cell>
          <cell r="N1776" t="str">
            <v>D</v>
          </cell>
          <cell r="P1776" t="str">
            <v>N</v>
          </cell>
          <cell r="Q1776" t="str">
            <v xml:space="preserve"> </v>
          </cell>
          <cell r="T1776" t="str">
            <v>No BM</v>
          </cell>
          <cell r="U1776" t="str">
            <v>No BM</v>
          </cell>
          <cell r="V1776" t="str">
            <v>No BM</v>
          </cell>
          <cell r="W1776" t="str">
            <v>USD</v>
          </cell>
          <cell r="X1776" t="str">
            <v>USD</v>
          </cell>
          <cell r="Y1776">
            <v>46142</v>
          </cell>
          <cell r="Z1776">
            <v>44956</v>
          </cell>
          <cell r="AA1776" t="str">
            <v>April 2026</v>
          </cell>
          <cell r="AB1776">
            <v>114.91</v>
          </cell>
          <cell r="AD1776">
            <v>1149.1199999999999</v>
          </cell>
          <cell r="AE1776">
            <v>12436513.09</v>
          </cell>
          <cell r="AF1776" t="str">
            <v>10601861.0374664</v>
          </cell>
          <cell r="AG1776">
            <v>6.5133225789999999E-2</v>
          </cell>
          <cell r="AH1776">
            <v>6.6313463959999999E-2</v>
          </cell>
          <cell r="AL1776">
            <v>1.7739349519999999E-2</v>
          </cell>
          <cell r="AM1776">
            <v>2.113539746E-2</v>
          </cell>
          <cell r="AQ1776">
            <v>6.5133225789999999E-2</v>
          </cell>
          <cell r="AR1776">
            <v>6.6313463959999999E-2</v>
          </cell>
          <cell r="AV1776">
            <v>4.6744512590000002E-2</v>
          </cell>
          <cell r="BA1776">
            <v>4.0444850900000003E-2</v>
          </cell>
          <cell r="BB1776">
            <v>4.5075004869999998E-2</v>
          </cell>
          <cell r="BF1776">
            <v>8.0977196279999997E-2</v>
          </cell>
          <cell r="BK1776">
            <v>1.0291164290299999</v>
          </cell>
          <cell r="BL1776">
            <v>1.2105056561700001</v>
          </cell>
          <cell r="BR1776">
            <v>0.16175184896</v>
          </cell>
          <cell r="BS1776">
            <v>0.17754014723</v>
          </cell>
          <cell r="BW1776">
            <v>7.4305865900000004E-2</v>
          </cell>
        </row>
        <row r="1777">
          <cell r="F1777" t="str">
            <v>IT0000388840</v>
          </cell>
          <cell r="G1777" t="str">
            <v>4811</v>
          </cell>
          <cell r="H1777" t="str">
            <v xml:space="preserve"> </v>
          </cell>
          <cell r="J1777" t="str">
            <v>Share</v>
          </cell>
          <cell r="K1777" t="str">
            <v>B029</v>
          </cell>
          <cell r="L1777" t="str">
            <v>BNL OBBLIGAZIONI EMERGENTI</v>
          </cell>
          <cell r="M1777" t="str">
            <v>Classique</v>
          </cell>
          <cell r="N1777" t="str">
            <v>C</v>
          </cell>
          <cell r="P1777" t="str">
            <v>N</v>
          </cell>
          <cell r="Q1777" t="str">
            <v xml:space="preserve"> </v>
          </cell>
          <cell r="R1777" t="str">
            <v>190892</v>
          </cell>
          <cell r="T1777" t="str">
            <v>BM BNL Obbligazioni Emergenti</v>
          </cell>
          <cell r="U1777" t="str">
            <v>JPM EMBI Global Diversified (RI)</v>
          </cell>
          <cell r="V1777" t="str">
            <v>Official Benchmark</v>
          </cell>
          <cell r="W1777" t="str">
            <v>EUR</v>
          </cell>
          <cell r="X1777" t="str">
            <v>EUR</v>
          </cell>
          <cell r="Y1777">
            <v>46142</v>
          </cell>
          <cell r="Z1777">
            <v>38898</v>
          </cell>
          <cell r="AA1777" t="str">
            <v>April 2026</v>
          </cell>
          <cell r="AB1777">
            <v>40.746000000000002</v>
          </cell>
          <cell r="AD1777">
            <v>22777839.010000002</v>
          </cell>
          <cell r="AE1777">
            <v>22777839.010000002</v>
          </cell>
          <cell r="AF1777" t="str">
            <v>22777839.01</v>
          </cell>
          <cell r="AG1777">
            <v>1.5780420310000001E-2</v>
          </cell>
          <cell r="AH1777">
            <v>1.7138822759999998E-2</v>
          </cell>
          <cell r="AI1777">
            <v>1.033518152E-2</v>
          </cell>
          <cell r="AJ1777">
            <v>5.445238790000001E-3</v>
          </cell>
          <cell r="AK1777">
            <v>6.8036412399999982E-3</v>
          </cell>
          <cell r="AL1777">
            <v>8.0154371399999997E-3</v>
          </cell>
          <cell r="AM1777">
            <v>1.2066600760000001E-2</v>
          </cell>
          <cell r="AN1777">
            <v>2.3065788980000002E-2</v>
          </cell>
          <cell r="AO1777">
            <v>-1.5050351840000002E-2</v>
          </cell>
          <cell r="AP1777">
            <v>-1.0999188220000001E-2</v>
          </cell>
          <cell r="AQ1777">
            <v>1.5780420310000001E-2</v>
          </cell>
          <cell r="AR1777">
            <v>1.7138822759999998E-2</v>
          </cell>
          <cell r="AS1777">
            <v>1.033518152E-2</v>
          </cell>
          <cell r="AT1777">
            <v>5.445238790000001E-3</v>
          </cell>
          <cell r="AU1777">
            <v>6.8036412399999982E-3</v>
          </cell>
          <cell r="AV1777">
            <v>-1.0707262E-2</v>
          </cell>
          <cell r="AX1777">
            <v>1.0690869820000001E-2</v>
          </cell>
          <cell r="AY1777">
            <v>-2.1398131819999999E-2</v>
          </cell>
          <cell r="BA1777">
            <v>1.2272649E-4</v>
          </cell>
          <cell r="BB1777">
            <v>5.4870541300000002E-3</v>
          </cell>
          <cell r="BC1777">
            <v>1.686940277E-2</v>
          </cell>
          <cell r="BD1777">
            <v>-1.6746676280000001E-2</v>
          </cell>
          <cell r="BE1777">
            <v>-1.138234864E-2</v>
          </cell>
          <cell r="BF1777">
            <v>5.393203035E-2</v>
          </cell>
          <cell r="BG1777">
            <v>5.2356545419999997E-2</v>
          </cell>
          <cell r="BH1777">
            <v>1.5055301050000001E-2</v>
          </cell>
          <cell r="BI1777">
            <v>-2.2343725620699999</v>
          </cell>
          <cell r="BJ1777">
            <v>-1.10587819709</v>
          </cell>
          <cell r="BK1777">
            <v>0.65985846839999995</v>
          </cell>
          <cell r="BL1777">
            <v>0.97439435050000001</v>
          </cell>
          <cell r="BM1777">
            <v>-3.3625370000000001</v>
          </cell>
          <cell r="BN1777">
            <v>-1.633902</v>
          </cell>
          <cell r="BO1777">
            <v>0.98909632639</v>
          </cell>
          <cell r="BP1777">
            <v>-3.0560702549999998</v>
          </cell>
          <cell r="BQ1777">
            <v>0.92198871130999993</v>
          </cell>
          <cell r="BR1777">
            <v>8.3151682709999994E-2</v>
          </cell>
          <cell r="BS1777">
            <v>0.10090830203999999</v>
          </cell>
          <cell r="BT1777">
            <v>0.10272660090999999</v>
          </cell>
          <cell r="BU1777">
            <v>-1.9574918199999999E-2</v>
          </cell>
          <cell r="BV1777">
            <v>-1.8182988699999986E-3</v>
          </cell>
          <cell r="BW1777">
            <v>6.3169779179999996E-2</v>
          </cell>
          <cell r="BX1777">
            <v>6.0699538349999999E-2</v>
          </cell>
          <cell r="BY1777">
            <v>1.427136364E-2</v>
          </cell>
        </row>
        <row r="1778">
          <cell r="F1778" t="str">
            <v>LU0251807987</v>
          </cell>
          <cell r="G1778" t="str">
            <v>27333</v>
          </cell>
          <cell r="H1778" t="str">
            <v xml:space="preserve"> </v>
          </cell>
          <cell r="J1778" t="str">
            <v>Share</v>
          </cell>
          <cell r="K1778" t="str">
            <v>JSCF</v>
          </cell>
          <cell r="L1778" t="str">
            <v>BNP Paribas Funds Japan Small Cap</v>
          </cell>
          <cell r="M1778" t="str">
            <v>Classic EUR</v>
          </cell>
          <cell r="N1778" t="str">
            <v>C</v>
          </cell>
          <cell r="P1778" t="str">
            <v>N</v>
          </cell>
          <cell r="Q1778" t="str">
            <v xml:space="preserve"> </v>
          </cell>
          <cell r="R1778" t="str">
            <v>192369</v>
          </cell>
          <cell r="T1778" t="str">
            <v>BM Parvest Equity Japan Small Cap</v>
          </cell>
          <cell r="U1778" t="str">
            <v>Russell Nomura Small Caps (JPY) RI</v>
          </cell>
          <cell r="V1778" t="str">
            <v>Official Benchmark</v>
          </cell>
          <cell r="W1778" t="str">
            <v>EUR</v>
          </cell>
          <cell r="X1778" t="str">
            <v>JPY</v>
          </cell>
          <cell r="Y1778">
            <v>46142</v>
          </cell>
          <cell r="Z1778">
            <v>35342</v>
          </cell>
          <cell r="AA1778" t="str">
            <v>April 2026</v>
          </cell>
          <cell r="AB1778">
            <v>175.01</v>
          </cell>
          <cell r="AD1778">
            <v>166537791.58000001</v>
          </cell>
          <cell r="AE1778">
            <v>254233633453.26999</v>
          </cell>
          <cell r="AF1778" t="str">
            <v>1383036451.61731</v>
          </cell>
          <cell r="AG1778">
            <v>9.2583343740000004E-2</v>
          </cell>
          <cell r="AH1778">
            <v>9.4629330149999996E-2</v>
          </cell>
          <cell r="AI1778">
            <v>4.5617681229999998E-2</v>
          </cell>
          <cell r="AJ1778">
            <v>4.6965662510000006E-2</v>
          </cell>
          <cell r="AK1778">
            <v>4.9011648919999998E-2</v>
          </cell>
          <cell r="AL1778">
            <v>0.12178706492999999</v>
          </cell>
          <cell r="AM1778">
            <v>0.12811048716000001</v>
          </cell>
          <cell r="AN1778">
            <v>4.995289327E-2</v>
          </cell>
          <cell r="AO1778">
            <v>7.1834171660000001E-2</v>
          </cell>
          <cell r="AP1778">
            <v>7.8157593890000016E-2</v>
          </cell>
          <cell r="AQ1778">
            <v>9.2583343740000004E-2</v>
          </cell>
          <cell r="AR1778">
            <v>9.4629330149999996E-2</v>
          </cell>
          <cell r="AS1778">
            <v>4.5617681229999998E-2</v>
          </cell>
          <cell r="AT1778">
            <v>4.6965662510000006E-2</v>
          </cell>
          <cell r="AU1778">
            <v>4.9011648919999998E-2</v>
          </cell>
          <cell r="AV1778">
            <v>0.22111359195999999</v>
          </cell>
          <cell r="AX1778">
            <v>0.12385874897</v>
          </cell>
          <cell r="AY1778">
            <v>9.7254842989999993E-2</v>
          </cell>
          <cell r="BA1778">
            <v>0.1869913185</v>
          </cell>
          <cell r="BB1778">
            <v>0.19599367536000001</v>
          </cell>
          <cell r="BC1778">
            <v>9.6399795339999997E-2</v>
          </cell>
          <cell r="BD1778">
            <v>9.0591523160000006E-2</v>
          </cell>
          <cell r="BE1778">
            <v>9.9593880020000011E-2</v>
          </cell>
          <cell r="BF1778">
            <v>0.15768623365000001</v>
          </cell>
          <cell r="BG1778">
            <v>0.14610550356999999</v>
          </cell>
          <cell r="BH1778">
            <v>6.3059620659999996E-2</v>
          </cell>
          <cell r="BI1778">
            <v>2.7793534867799998</v>
          </cell>
          <cell r="BJ1778">
            <v>3.2323911112899997</v>
          </cell>
          <cell r="BK1778">
            <v>2.1466436662500001</v>
          </cell>
          <cell r="BL1778">
            <v>2.3272623119599998</v>
          </cell>
          <cell r="BM1778">
            <v>19.100069999999999</v>
          </cell>
          <cell r="BN1778">
            <v>22.270593999999999</v>
          </cell>
          <cell r="BO1778">
            <v>0.98988695423999995</v>
          </cell>
          <cell r="BP1778">
            <v>16.399747727000001</v>
          </cell>
          <cell r="BQ1778">
            <v>0.8412339513</v>
          </cell>
          <cell r="BR1778">
            <v>0.46968424589000002</v>
          </cell>
          <cell r="BS1778">
            <v>0.50356183729000004</v>
          </cell>
          <cell r="BT1778">
            <v>0.24379083151</v>
          </cell>
          <cell r="BU1778">
            <v>0.22589341438000002</v>
          </cell>
          <cell r="BV1778">
            <v>0.25977100578000001</v>
          </cell>
          <cell r="BW1778">
            <v>0.13577334142</v>
          </cell>
          <cell r="BX1778">
            <v>0.12699140950999999</v>
          </cell>
          <cell r="BY1778">
            <v>5.6522259730000003E-2</v>
          </cell>
        </row>
        <row r="1779">
          <cell r="F1779" t="str">
            <v>LU3171648150</v>
          </cell>
          <cell r="G1779" t="str">
            <v>104116</v>
          </cell>
          <cell r="H1779" t="str">
            <v xml:space="preserve"> </v>
          </cell>
          <cell r="J1779" t="str">
            <v>Share</v>
          </cell>
          <cell r="K1779" t="str">
            <v>HIYB</v>
          </cell>
          <cell r="L1779" t="str">
            <v>BNP Paribas Funds Euro Short Term Corporate Bond Opportunities</v>
          </cell>
          <cell r="M1779" t="str">
            <v>Classic RH HKD MD</v>
          </cell>
          <cell r="N1779" t="str">
            <v>D</v>
          </cell>
          <cell r="P1779" t="str">
            <v>Y</v>
          </cell>
          <cell r="Q1779" t="str">
            <v xml:space="preserve"> </v>
          </cell>
          <cell r="T1779" t="str">
            <v>No BM</v>
          </cell>
          <cell r="U1779" t="str">
            <v>No BM</v>
          </cell>
          <cell r="V1779" t="str">
            <v>No BM</v>
          </cell>
          <cell r="W1779" t="str">
            <v>HKD</v>
          </cell>
          <cell r="X1779" t="str">
            <v>EUR</v>
          </cell>
          <cell r="Y1779">
            <v>46112</v>
          </cell>
          <cell r="Z1779">
            <v>45999</v>
          </cell>
          <cell r="AA1779" t="str">
            <v>March 2026</v>
          </cell>
          <cell r="AB1779">
            <v>98.47</v>
          </cell>
          <cell r="AD1779">
            <v>98465.96</v>
          </cell>
          <cell r="AE1779">
            <v>398378293.80000001</v>
          </cell>
          <cell r="AF1779" t="str">
            <v>398378293.8</v>
          </cell>
          <cell r="AG1779">
            <v>-1.519531851E-2</v>
          </cell>
          <cell r="AH1779">
            <v>-1.519531851E-2</v>
          </cell>
          <cell r="AL1779">
            <v>-8.2992719200000002E-3</v>
          </cell>
          <cell r="AM1779">
            <v>-8.2992719200000002E-3</v>
          </cell>
          <cell r="AQ1779">
            <v>-8.2992719200000002E-3</v>
          </cell>
          <cell r="AR1779">
            <v>-8.2992719200000002E-3</v>
          </cell>
          <cell r="BA1779">
            <v>-8.2992719200000002E-3</v>
          </cell>
          <cell r="BB1779">
            <v>-8.2992719200000002E-3</v>
          </cell>
        </row>
        <row r="1780">
          <cell r="F1780" t="str">
            <v>BE0169818680</v>
          </cell>
          <cell r="G1780" t="str">
            <v>9661</v>
          </cell>
          <cell r="H1780" t="str">
            <v xml:space="preserve"> </v>
          </cell>
          <cell r="J1780" t="str">
            <v>Share</v>
          </cell>
          <cell r="K1780" t="str">
            <v>GIFBAL</v>
          </cell>
          <cell r="L1780" t="str">
            <v>BNP PARIBAS B INVEST BALANCED</v>
          </cell>
          <cell r="M1780" t="str">
            <v>Classic</v>
          </cell>
          <cell r="N1780" t="str">
            <v>C</v>
          </cell>
          <cell r="P1780" t="str">
            <v>N</v>
          </cell>
          <cell r="Q1780" t="str">
            <v xml:space="preserve"> </v>
          </cell>
          <cell r="R1780" t="str">
            <v>90187</v>
          </cell>
          <cell r="T1780" t="str">
            <v>BM BNP PARIBAS B INVEST BALANCED [5972] Off</v>
          </cell>
          <cell r="U1780" t="str">
            <v>€STER Capitalized</v>
          </cell>
          <cell r="V1780" t="str">
            <v>Official Benchmark</v>
          </cell>
          <cell r="W1780" t="str">
            <v>EUR</v>
          </cell>
          <cell r="X1780" t="str">
            <v>EUR</v>
          </cell>
          <cell r="Y1780">
            <v>46142</v>
          </cell>
          <cell r="Z1780">
            <v>35226</v>
          </cell>
          <cell r="AA1780" t="str">
            <v>April 2026</v>
          </cell>
          <cell r="AB1780">
            <v>950.27</v>
          </cell>
          <cell r="AD1780">
            <v>1702651.78</v>
          </cell>
          <cell r="AE1780">
            <v>47292364.579999998</v>
          </cell>
          <cell r="AF1780" t="str">
            <v>47292364.58</v>
          </cell>
          <cell r="AG1780">
            <v>4.2317015649999998E-2</v>
          </cell>
          <cell r="AH1780">
            <v>4.2624612970000003E-2</v>
          </cell>
          <cell r="AI1780">
            <v>1.6109474399999999E-3</v>
          </cell>
          <cell r="AJ1780">
            <v>4.0706068209999995E-2</v>
          </cell>
          <cell r="AK1780">
            <v>4.101366553E-2</v>
          </cell>
          <cell r="AL1780">
            <v>1.8466518049999998E-2</v>
          </cell>
          <cell r="AM1780">
            <v>1.9382386729999999E-2</v>
          </cell>
          <cell r="AN1780">
            <v>4.8399341999999998E-3</v>
          </cell>
          <cell r="AO1780">
            <v>1.3626583849999999E-2</v>
          </cell>
          <cell r="AP1780">
            <v>1.454245253E-2</v>
          </cell>
          <cell r="AQ1780">
            <v>4.2317015649999998E-2</v>
          </cell>
          <cell r="AR1780">
            <v>4.2624612970000003E-2</v>
          </cell>
          <cell r="AS1780">
            <v>1.6109474399999999E-3</v>
          </cell>
          <cell r="AT1780">
            <v>4.0706068209999995E-2</v>
          </cell>
          <cell r="AU1780">
            <v>4.101366553E-2</v>
          </cell>
          <cell r="AV1780">
            <v>3.1108940969999999E-2</v>
          </cell>
          <cell r="AX1780">
            <v>9.7534139200000005E-3</v>
          </cell>
          <cell r="AY1780">
            <v>2.1355527049999996E-2</v>
          </cell>
          <cell r="BA1780">
            <v>3.4217428690000003E-2</v>
          </cell>
          <cell r="BB1780">
            <v>3.5455656619999998E-2</v>
          </cell>
          <cell r="BC1780">
            <v>6.4586785300000003E-3</v>
          </cell>
          <cell r="BD1780">
            <v>2.7758750160000002E-2</v>
          </cell>
          <cell r="BE1780">
            <v>2.8996978089999997E-2</v>
          </cell>
          <cell r="BR1780">
            <v>0.12935122351</v>
          </cell>
          <cell r="BS1780">
            <v>0.13346101393000001</v>
          </cell>
          <cell r="BT1780">
            <v>2.0024791989999999E-2</v>
          </cell>
          <cell r="BU1780">
            <v>0.10932643152</v>
          </cell>
          <cell r="BV1780">
            <v>0.11343622194000001</v>
          </cell>
        </row>
        <row r="1781">
          <cell r="F1781" t="str">
            <v>LU2722147860</v>
          </cell>
          <cell r="G1781" t="str">
            <v>102339</v>
          </cell>
          <cell r="H1781" t="str">
            <v xml:space="preserve"> </v>
          </cell>
          <cell r="J1781" t="str">
            <v>Share</v>
          </cell>
          <cell r="K1781" t="str">
            <v>GZET</v>
          </cell>
          <cell r="L1781" t="str">
            <v>BNP Paribas Funds Global Equity Net Zero Transition</v>
          </cell>
          <cell r="M1781" t="str">
            <v>Privilege</v>
          </cell>
          <cell r="N1781" t="str">
            <v>C</v>
          </cell>
          <cell r="P1781" t="str">
            <v>N</v>
          </cell>
          <cell r="Q1781" t="str">
            <v xml:space="preserve"> </v>
          </cell>
          <cell r="R1781" t="str">
            <v>264488</v>
          </cell>
          <cell r="T1781" t="str">
            <v>BM BNP Paribas Funds Global Net Zero Transition Equity [44614]</v>
          </cell>
          <cell r="U1781" t="str">
            <v>MSCI AC World (EUR) NR</v>
          </cell>
          <cell r="V1781" t="str">
            <v>Official Benchmark</v>
          </cell>
          <cell r="W1781" t="str">
            <v>EUR</v>
          </cell>
          <cell r="X1781" t="str">
            <v>EUR</v>
          </cell>
          <cell r="Y1781">
            <v>46142</v>
          </cell>
          <cell r="Z1781">
            <v>45366</v>
          </cell>
          <cell r="AA1781" t="str">
            <v>April 2026</v>
          </cell>
          <cell r="AB1781">
            <v>130.13999999999999</v>
          </cell>
          <cell r="AD1781">
            <v>1301.3699999999999</v>
          </cell>
          <cell r="AE1781">
            <v>130139240.20999999</v>
          </cell>
          <cell r="AF1781" t="str">
            <v>130139240.21</v>
          </cell>
          <cell r="AG1781">
            <v>7.8925551319999995E-2</v>
          </cell>
          <cell r="AH1781">
            <v>7.9858381739999998E-2</v>
          </cell>
          <cell r="AI1781">
            <v>8.2153076840000006E-2</v>
          </cell>
          <cell r="AJ1781">
            <v>-3.2275255200000103E-3</v>
          </cell>
          <cell r="AK1781">
            <v>-2.2946951000000076E-3</v>
          </cell>
          <cell r="AL1781">
            <v>2.0866018199999999E-2</v>
          </cell>
          <cell r="AM1781">
            <v>2.3521165609999999E-2</v>
          </cell>
          <cell r="AN1781">
            <v>5.0415574960000001E-2</v>
          </cell>
          <cell r="AO1781">
            <v>-2.9549556760000002E-2</v>
          </cell>
          <cell r="AP1781">
            <v>-2.6894409350000002E-2</v>
          </cell>
          <cell r="AQ1781">
            <v>7.8925551319999995E-2</v>
          </cell>
          <cell r="AR1781">
            <v>7.9858381739999998E-2</v>
          </cell>
          <cell r="AS1781">
            <v>8.2153076840000006E-2</v>
          </cell>
          <cell r="AT1781">
            <v>-3.2275255200000103E-3</v>
          </cell>
          <cell r="AU1781">
            <v>-2.2946951000000076E-3</v>
          </cell>
          <cell r="AV1781">
            <v>1.2683837829999999E-2</v>
          </cell>
          <cell r="AX1781">
            <v>6.0159216840000002E-2</v>
          </cell>
          <cell r="AY1781">
            <v>-4.7475379009999999E-2</v>
          </cell>
          <cell r="BA1781">
            <v>2.238981852E-2</v>
          </cell>
          <cell r="BB1781">
            <v>2.5937735010000001E-2</v>
          </cell>
          <cell r="BC1781">
            <v>6.7735632800000001E-2</v>
          </cell>
          <cell r="BD1781">
            <v>-4.5345814280000001E-2</v>
          </cell>
          <cell r="BE1781">
            <v>-4.1797897789999996E-2</v>
          </cell>
          <cell r="BF1781">
            <v>9.9764089070000006E-2</v>
          </cell>
          <cell r="BG1781">
            <v>9.6517119679999999E-2</v>
          </cell>
          <cell r="BH1781">
            <v>3.083428949E-2</v>
          </cell>
          <cell r="BI1781">
            <v>-2.5511750376500002</v>
          </cell>
          <cell r="BJ1781">
            <v>-2.17817353527</v>
          </cell>
          <cell r="BK1781">
            <v>1.0531448514999999</v>
          </cell>
          <cell r="BL1781">
            <v>1.168120531</v>
          </cell>
          <cell r="BM1781">
            <v>-7.9266610000000002</v>
          </cell>
          <cell r="BN1781">
            <v>-6.7352560000000006</v>
          </cell>
          <cell r="BO1781">
            <v>0.98261410886000011</v>
          </cell>
          <cell r="BP1781">
            <v>-6.4979359089999997</v>
          </cell>
          <cell r="BQ1781">
            <v>0.90370402027000007</v>
          </cell>
          <cell r="BR1781">
            <v>0.19966814158999999</v>
          </cell>
          <cell r="BS1781">
            <v>0.21236577441000001</v>
          </cell>
          <cell r="BT1781">
            <v>0.26944097707999998</v>
          </cell>
          <cell r="BU1781">
            <v>-6.977283548999999E-2</v>
          </cell>
          <cell r="BV1781">
            <v>-5.7075202669999964E-2</v>
          </cell>
          <cell r="BW1781">
            <v>0.10315232265</v>
          </cell>
          <cell r="BX1781">
            <v>9.7978172129999999E-2</v>
          </cell>
          <cell r="BY1781">
            <v>3.1110020629999999E-2</v>
          </cell>
        </row>
        <row r="1782">
          <cell r="F1782" t="str">
            <v>LU2051090053</v>
          </cell>
          <cell r="G1782" t="str">
            <v>43689</v>
          </cell>
          <cell r="H1782" t="str">
            <v xml:space="preserve"> </v>
          </cell>
          <cell r="J1782" t="str">
            <v>Share</v>
          </cell>
          <cell r="K1782" t="str">
            <v>QEURTAP</v>
          </cell>
          <cell r="L1782" t="str">
            <v>THEAM QUANT- Europe Target Premium</v>
          </cell>
          <cell r="M1782" t="str">
            <v>I</v>
          </cell>
          <cell r="N1782" t="str">
            <v>C</v>
          </cell>
          <cell r="P1782" t="str">
            <v>N</v>
          </cell>
          <cell r="Q1782" t="str">
            <v xml:space="preserve"> </v>
          </cell>
          <cell r="R1782" t="str">
            <v>266162</v>
          </cell>
          <cell r="T1782" t="str">
            <v>BM THEAM QUANT- Europe Target Premium [43469]</v>
          </cell>
          <cell r="U1782" t="str">
            <v>BNP Paribas TIER PDH EU x2 (EUR) IX</v>
          </cell>
          <cell r="V1782" t="str">
            <v>Management Benchmark</v>
          </cell>
          <cell r="W1782" t="str">
            <v>EUR</v>
          </cell>
          <cell r="X1782" t="str">
            <v>EUR</v>
          </cell>
          <cell r="Y1782">
            <v>46142</v>
          </cell>
          <cell r="Z1782">
            <v>43774</v>
          </cell>
          <cell r="AA1782" t="str">
            <v>April 2026</v>
          </cell>
          <cell r="AB1782">
            <v>126.02</v>
          </cell>
          <cell r="AD1782">
            <v>115114633.04000001</v>
          </cell>
          <cell r="AE1782">
            <v>122161017.43000001</v>
          </cell>
          <cell r="AF1782" t="str">
            <v>122161017.43</v>
          </cell>
          <cell r="AG1782">
            <v>3.5752445139999998E-2</v>
          </cell>
          <cell r="AH1782">
            <v>3.6396802069999998E-2</v>
          </cell>
          <cell r="AI1782">
            <v>3.712554429E-2</v>
          </cell>
          <cell r="AJ1782">
            <v>-1.3730991500000012E-3</v>
          </cell>
          <cell r="AK1782">
            <v>-7.2874222000000183E-4</v>
          </cell>
          <cell r="AL1782">
            <v>1.375593275E-2</v>
          </cell>
          <cell r="AM1782">
            <v>1.5649292469999999E-2</v>
          </cell>
          <cell r="AN1782">
            <v>2.5531149279999998E-2</v>
          </cell>
          <cell r="AO1782">
            <v>-1.1775216529999999E-2</v>
          </cell>
          <cell r="AP1782">
            <v>-9.881856809999999E-3</v>
          </cell>
          <cell r="AQ1782">
            <v>3.5752445139999998E-2</v>
          </cell>
          <cell r="AR1782">
            <v>3.6396802069999998E-2</v>
          </cell>
          <cell r="AS1782">
            <v>3.712554429E-2</v>
          </cell>
          <cell r="AT1782">
            <v>-1.3730991500000012E-3</v>
          </cell>
          <cell r="AU1782">
            <v>-7.2874222000000183E-4</v>
          </cell>
          <cell r="AV1782">
            <v>3.7799555300000003E-2</v>
          </cell>
          <cell r="AX1782">
            <v>5.2350128179999997E-2</v>
          </cell>
          <cell r="AY1782">
            <v>-1.4550572879999994E-2</v>
          </cell>
          <cell r="BA1782">
            <v>1.8343434339999999E-2</v>
          </cell>
          <cell r="BB1782">
            <v>2.0880495360000001E-2</v>
          </cell>
          <cell r="BC1782">
            <v>2.9841549080000002E-2</v>
          </cell>
          <cell r="BD1782">
            <v>-1.1498114740000002E-2</v>
          </cell>
          <cell r="BE1782">
            <v>-8.9610537200000007E-3</v>
          </cell>
          <cell r="BF1782">
            <v>5.0384197980000003E-2</v>
          </cell>
          <cell r="BK1782">
            <v>1.21016632681</v>
          </cell>
          <cell r="BL1782">
            <v>1.3691132096299998</v>
          </cell>
          <cell r="BR1782">
            <v>9.8404950749999998E-2</v>
          </cell>
          <cell r="BS1782">
            <v>0.10674656394</v>
          </cell>
          <cell r="BT1782">
            <v>0.12327310219</v>
          </cell>
          <cell r="BU1782">
            <v>-2.486815144E-2</v>
          </cell>
          <cell r="BV1782">
            <v>-1.652653825E-2</v>
          </cell>
          <cell r="BW1782">
            <v>4.729577099E-2</v>
          </cell>
        </row>
        <row r="1783">
          <cell r="F1783" t="str">
            <v>LU1956164005</v>
          </cell>
          <cell r="G1783" t="str">
            <v>43330</v>
          </cell>
          <cell r="H1783" t="str">
            <v xml:space="preserve"> </v>
          </cell>
          <cell r="J1783" t="str">
            <v>Share</v>
          </cell>
          <cell r="K1783" t="str">
            <v>PUSMFE</v>
          </cell>
          <cell r="L1783" t="str">
            <v>BNP Paribas Funds Responsible US Multi-Factor Equity</v>
          </cell>
          <cell r="M1783" t="str">
            <v>Privilege EUR</v>
          </cell>
          <cell r="N1783" t="str">
            <v>C</v>
          </cell>
          <cell r="P1783" t="str">
            <v>N</v>
          </cell>
          <cell r="Q1783" t="str">
            <v xml:space="preserve"> </v>
          </cell>
          <cell r="R1783" t="str">
            <v>202069</v>
          </cell>
          <cell r="T1783" t="str">
            <v>BM BNP Paribas Funds Responsible US Multi-Factor Equity [43292]</v>
          </cell>
          <cell r="U1783" t="str">
            <v>S&amp;P 500 (USD) NR</v>
          </cell>
          <cell r="V1783" t="str">
            <v>Official Benchmark</v>
          </cell>
          <cell r="W1783" t="str">
            <v>EUR</v>
          </cell>
          <cell r="X1783" t="str">
            <v>USD</v>
          </cell>
          <cell r="Y1783">
            <v>46142</v>
          </cell>
          <cell r="Z1783">
            <v>43735</v>
          </cell>
          <cell r="AA1783" t="str">
            <v>April 2026</v>
          </cell>
          <cell r="AB1783">
            <v>206.46</v>
          </cell>
          <cell r="AD1783">
            <v>232368.95</v>
          </cell>
          <cell r="AE1783">
            <v>1421805552.74</v>
          </cell>
          <cell r="AF1783" t="str">
            <v>1212058780.73398</v>
          </cell>
          <cell r="AG1783">
            <v>7.3467477769999998E-2</v>
          </cell>
          <cell r="AH1783">
            <v>7.417681039E-2</v>
          </cell>
          <cell r="AI1783">
            <v>8.5083468250000002E-2</v>
          </cell>
          <cell r="AJ1783">
            <v>-1.1615990480000005E-2</v>
          </cell>
          <cell r="AK1783">
            <v>-1.0906657860000002E-2</v>
          </cell>
          <cell r="AL1783">
            <v>3.4109691960000001E-2</v>
          </cell>
          <cell r="AM1783">
            <v>3.6165256829999999E-2</v>
          </cell>
          <cell r="AN1783">
            <v>5.5753041009999997E-2</v>
          </cell>
          <cell r="AO1783">
            <v>-2.1643349049999996E-2</v>
          </cell>
          <cell r="AP1783">
            <v>-1.9587784179999998E-2</v>
          </cell>
          <cell r="AQ1783">
            <v>7.3467477769999998E-2</v>
          </cell>
          <cell r="AR1783">
            <v>7.417681039E-2</v>
          </cell>
          <cell r="AS1783">
            <v>8.5083468250000002E-2</v>
          </cell>
          <cell r="AT1783">
            <v>-1.1615990480000005E-2</v>
          </cell>
          <cell r="AU1783">
            <v>-1.0906657860000002E-2</v>
          </cell>
          <cell r="AV1783">
            <v>3.1732547100000001E-2</v>
          </cell>
          <cell r="AX1783">
            <v>4.1357328130000003E-2</v>
          </cell>
          <cell r="AY1783">
            <v>-9.6247810300000014E-3</v>
          </cell>
          <cell r="BA1783">
            <v>3.5821794099999998E-2</v>
          </cell>
          <cell r="BB1783">
            <v>3.857096485E-2</v>
          </cell>
          <cell r="BC1783">
            <v>5.7114767849999998E-2</v>
          </cell>
          <cell r="BD1783">
            <v>-2.1292973749999999E-2</v>
          </cell>
          <cell r="BE1783">
            <v>-1.8543802999999998E-2</v>
          </cell>
          <cell r="BF1783">
            <v>0.11576310951</v>
          </cell>
          <cell r="BG1783">
            <v>0.10840653308000001</v>
          </cell>
          <cell r="BH1783">
            <v>3.5356199800000002E-2</v>
          </cell>
          <cell r="BI1783">
            <v>-1.6982488146899999</v>
          </cell>
          <cell r="BJ1783">
            <v>-1.4504259240799999</v>
          </cell>
          <cell r="BK1783">
            <v>0.8896618220300001</v>
          </cell>
          <cell r="BL1783">
            <v>0.96546344306000009</v>
          </cell>
          <cell r="BM1783">
            <v>-6.5624639999999994</v>
          </cell>
          <cell r="BN1783">
            <v>-5.6512830000000003</v>
          </cell>
          <cell r="BO1783">
            <v>1.016649717</v>
          </cell>
          <cell r="BP1783">
            <v>-5.5081639080000002</v>
          </cell>
          <cell r="BQ1783">
            <v>0.9063860894200001</v>
          </cell>
          <cell r="BR1783">
            <v>0.22028488681</v>
          </cell>
          <cell r="BS1783">
            <v>0.23015342788000001</v>
          </cell>
          <cell r="BT1783">
            <v>0.26528723343999999</v>
          </cell>
          <cell r="BU1783">
            <v>-4.5002346629999995E-2</v>
          </cell>
          <cell r="BV1783">
            <v>-3.5133805559999981E-2</v>
          </cell>
          <cell r="BW1783">
            <v>0.11981321297</v>
          </cell>
          <cell r="BX1783">
            <v>0.11557178372</v>
          </cell>
          <cell r="BY1783">
            <v>3.7425349869999999E-2</v>
          </cell>
        </row>
        <row r="1784">
          <cell r="F1784" t="str">
            <v>LU0828231075</v>
          </cell>
          <cell r="G1784" t="str">
            <v>23781</v>
          </cell>
          <cell r="H1784" t="str">
            <v xml:space="preserve"> </v>
          </cell>
          <cell r="J1784" t="str">
            <v>Share</v>
          </cell>
          <cell r="K1784" t="str">
            <v>PSBDEUR</v>
          </cell>
          <cell r="L1784" t="str">
            <v>BNP Paribas Funds Sustainable Euro Bond</v>
          </cell>
          <cell r="M1784" t="str">
            <v>Privilege</v>
          </cell>
          <cell r="N1784" t="str">
            <v>C</v>
          </cell>
          <cell r="P1784" t="str">
            <v>N</v>
          </cell>
          <cell r="Q1784" t="str">
            <v xml:space="preserve"> </v>
          </cell>
          <cell r="R1784" t="str">
            <v>193916</v>
          </cell>
          <cell r="T1784" t="str">
            <v>BM BNP Paribas Funds Sustainable Euro Bond [14490]</v>
          </cell>
          <cell r="U1784" t="str">
            <v>Bloomberg Euro Aggregate 500MM (EUR) RI</v>
          </cell>
          <cell r="V1784" t="str">
            <v>Official Benchmark</v>
          </cell>
          <cell r="W1784" t="str">
            <v>EUR</v>
          </cell>
          <cell r="X1784" t="str">
            <v>EUR</v>
          </cell>
          <cell r="Y1784">
            <v>46142</v>
          </cell>
          <cell r="Z1784">
            <v>41613</v>
          </cell>
          <cell r="AA1784" t="str">
            <v>April 2026</v>
          </cell>
          <cell r="AB1784">
            <v>108.77</v>
          </cell>
          <cell r="AD1784">
            <v>11120029.75</v>
          </cell>
          <cell r="AE1784">
            <v>237974821.18000001</v>
          </cell>
          <cell r="AF1784" t="str">
            <v>237974821.18</v>
          </cell>
          <cell r="AG1784">
            <v>2.4884792599999999E-3</v>
          </cell>
          <cell r="AH1784">
            <v>3.0310967400000001E-3</v>
          </cell>
          <cell r="AI1784">
            <v>4.5685922800000004E-3</v>
          </cell>
          <cell r="AJ1784">
            <v>-2.0801130200000005E-3</v>
          </cell>
          <cell r="AK1784">
            <v>-1.5374955400000003E-3</v>
          </cell>
          <cell r="AL1784">
            <v>-9.2904636100000007E-3</v>
          </cell>
          <cell r="AM1784">
            <v>-7.68179498E-3</v>
          </cell>
          <cell r="AN1784">
            <v>-9.1294076299999992E-3</v>
          </cell>
          <cell r="AO1784">
            <v>-1.6105598000000151E-4</v>
          </cell>
          <cell r="AP1784">
            <v>1.4476126499999992E-3</v>
          </cell>
          <cell r="AQ1784">
            <v>2.4884792599999999E-3</v>
          </cell>
          <cell r="AR1784">
            <v>3.0310967400000001E-3</v>
          </cell>
          <cell r="AS1784">
            <v>4.5685922800000004E-3</v>
          </cell>
          <cell r="AT1784">
            <v>-2.0801130200000005E-3</v>
          </cell>
          <cell r="AU1784">
            <v>-1.5374955400000003E-3</v>
          </cell>
          <cell r="AV1784">
            <v>-9.3806921699999997E-3</v>
          </cell>
          <cell r="AX1784">
            <v>-7.5668052999999999E-3</v>
          </cell>
          <cell r="AY1784">
            <v>-1.8138868699999998E-3</v>
          </cell>
          <cell r="BA1784">
            <v>-1.8353675299999999E-3</v>
          </cell>
          <cell r="BB1784">
            <v>3.2580316000000001E-4</v>
          </cell>
          <cell r="BC1784">
            <v>-1.84131663E-3</v>
          </cell>
          <cell r="BD1784">
            <v>5.9491000000001359E-6</v>
          </cell>
          <cell r="BE1784">
            <v>2.1671197900000002E-3</v>
          </cell>
          <cell r="BF1784">
            <v>3.0416453449999999E-2</v>
          </cell>
          <cell r="BG1784">
            <v>2.6995670440000001E-2</v>
          </cell>
          <cell r="BH1784">
            <v>6.92332005E-3</v>
          </cell>
          <cell r="BI1784">
            <v>-0.28081697289999996</v>
          </cell>
          <cell r="BJ1784">
            <v>0.67496545486000004</v>
          </cell>
          <cell r="BK1784">
            <v>-0.50578204044999997</v>
          </cell>
          <cell r="BL1784">
            <v>-0.28812732183</v>
          </cell>
          <cell r="BM1784">
            <v>-5.7355999999999997E-2</v>
          </cell>
          <cell r="BN1784">
            <v>0.60660599999999998</v>
          </cell>
          <cell r="BO1784">
            <v>1.1018278473800001</v>
          </cell>
          <cell r="BP1784">
            <v>-0.264068305</v>
          </cell>
          <cell r="BQ1784">
            <v>0.95630973390999996</v>
          </cell>
          <cell r="BR1784">
            <v>-2.7573529000000002E-4</v>
          </cell>
          <cell r="BS1784">
            <v>6.3224157000000003E-3</v>
          </cell>
          <cell r="BT1784">
            <v>2.87580141E-3</v>
          </cell>
          <cell r="BU1784">
            <v>-3.1515367000000002E-3</v>
          </cell>
          <cell r="BV1784">
            <v>3.4466142900000003E-3</v>
          </cell>
          <cell r="BW1784">
            <v>2.872769595E-2</v>
          </cell>
          <cell r="BX1784">
            <v>2.6160652749999999E-2</v>
          </cell>
          <cell r="BY1784">
            <v>6.2162389600000003E-3</v>
          </cell>
        </row>
        <row r="1785">
          <cell r="F1785" t="str">
            <v>LU0283511359</v>
          </cell>
          <cell r="G1785" t="str">
            <v>25380</v>
          </cell>
          <cell r="H1785" t="str">
            <v xml:space="preserve"> </v>
          </cell>
          <cell r="J1785" t="str">
            <v>Share</v>
          </cell>
          <cell r="K1785" t="str">
            <v>PREALSE</v>
          </cell>
          <cell r="L1785" t="str">
            <v>BNP Paribas Funds Europe Real Estate Securities</v>
          </cell>
          <cell r="M1785" t="str">
            <v>Classic</v>
          </cell>
          <cell r="N1785" t="str">
            <v>C</v>
          </cell>
          <cell r="P1785" t="str">
            <v>N</v>
          </cell>
          <cell r="Q1785" t="str">
            <v xml:space="preserve"> </v>
          </cell>
          <cell r="R1785" t="str">
            <v>181971</v>
          </cell>
          <cell r="T1785" t="str">
            <v>BM Parvest Real Estate Securities Europe (former L1)</v>
          </cell>
          <cell r="U1785" t="str">
            <v>FTSE EPRA NAREIT Europe (25% UK Capped) 8/32 (NR) (Lux tax rate)</v>
          </cell>
          <cell r="V1785" t="str">
            <v>Official Benchmark</v>
          </cell>
          <cell r="W1785" t="str">
            <v>EUR</v>
          </cell>
          <cell r="X1785" t="str">
            <v>EUR</v>
          </cell>
          <cell r="Y1785">
            <v>46142</v>
          </cell>
          <cell r="Z1785">
            <v>37554</v>
          </cell>
          <cell r="AA1785" t="str">
            <v>April 2026</v>
          </cell>
          <cell r="AB1785">
            <v>262.25</v>
          </cell>
          <cell r="AD1785">
            <v>10520551.98</v>
          </cell>
          <cell r="AE1785">
            <v>196491961.25</v>
          </cell>
          <cell r="AF1785" t="str">
            <v>196491961.25</v>
          </cell>
          <cell r="AG1785">
            <v>5.737440529E-2</v>
          </cell>
          <cell r="AH1785">
            <v>5.9064329470000003E-2</v>
          </cell>
          <cell r="AI1785">
            <v>5.4745683279999999E-2</v>
          </cell>
          <cell r="AJ1785">
            <v>2.6287220100000008E-3</v>
          </cell>
          <cell r="AK1785">
            <v>4.3186461900000042E-3</v>
          </cell>
          <cell r="AL1785">
            <v>-7.7938783999999999E-3</v>
          </cell>
          <cell r="AM1785">
            <v>-3.0264743900000001E-3</v>
          </cell>
          <cell r="AN1785">
            <v>-2.245764552E-2</v>
          </cell>
          <cell r="AO1785">
            <v>1.4663767120000001E-2</v>
          </cell>
          <cell r="AP1785">
            <v>1.9431171130000001E-2</v>
          </cell>
          <cell r="AQ1785">
            <v>5.737440529E-2</v>
          </cell>
          <cell r="AR1785">
            <v>5.9064329470000003E-2</v>
          </cell>
          <cell r="AS1785">
            <v>5.4745683279999999E-2</v>
          </cell>
          <cell r="AT1785">
            <v>2.6287220100000008E-3</v>
          </cell>
          <cell r="AU1785">
            <v>4.3186461900000042E-3</v>
          </cell>
          <cell r="AV1785">
            <v>2.0507432490000001E-2</v>
          </cell>
          <cell r="AX1785">
            <v>1.890176168E-2</v>
          </cell>
          <cell r="AY1785">
            <v>1.6056708100000011E-3</v>
          </cell>
          <cell r="BA1785">
            <v>1.627591552E-2</v>
          </cell>
          <cell r="BB1785">
            <v>2.278856064E-2</v>
          </cell>
          <cell r="BC1785">
            <v>1.1064462069999999E-2</v>
          </cell>
          <cell r="BD1785">
            <v>5.2114534500000004E-3</v>
          </cell>
          <cell r="BE1785">
            <v>1.1724098570000001E-2</v>
          </cell>
          <cell r="BF1785">
            <v>0.16788202119000001</v>
          </cell>
          <cell r="BG1785">
            <v>0.16862909800000001</v>
          </cell>
          <cell r="BH1785">
            <v>2.5876239039999999E-2</v>
          </cell>
          <cell r="BI1785">
            <v>-0.57169569162</v>
          </cell>
          <cell r="BJ1785">
            <v>0.18534204726</v>
          </cell>
          <cell r="BK1785">
            <v>-0.10925949402</v>
          </cell>
          <cell r="BL1785">
            <v>7.4125043600000006E-3</v>
          </cell>
          <cell r="BM1785">
            <v>-1.489711</v>
          </cell>
          <cell r="BN1785">
            <v>0.47670400000000002</v>
          </cell>
          <cell r="BO1785">
            <v>0.98380145625000004</v>
          </cell>
          <cell r="BP1785">
            <v>-1.418627388</v>
          </cell>
          <cell r="BQ1785">
            <v>0.97649849377999998</v>
          </cell>
          <cell r="BR1785">
            <v>3.4802509570000001E-2</v>
          </cell>
          <cell r="BS1785">
            <v>5.5081753359999999E-2</v>
          </cell>
          <cell r="BT1785">
            <v>3.436122414E-2</v>
          </cell>
          <cell r="BU1785">
            <v>4.4128543000000048E-4</v>
          </cell>
          <cell r="BV1785">
            <v>2.0720529219999999E-2</v>
          </cell>
          <cell r="BW1785">
            <v>0.14608901683</v>
          </cell>
          <cell r="BX1785">
            <v>0.14625817113</v>
          </cell>
          <cell r="BY1785">
            <v>2.482961471E-2</v>
          </cell>
        </row>
        <row r="1786">
          <cell r="F1786" t="str">
            <v>LU0823437842</v>
          </cell>
          <cell r="G1786" t="str">
            <v>23727</v>
          </cell>
          <cell r="H1786" t="str">
            <v xml:space="preserve"> </v>
          </cell>
          <cell r="J1786" t="str">
            <v>Share</v>
          </cell>
          <cell r="K1786" t="str">
            <v>PGREENT</v>
          </cell>
          <cell r="L1786" t="str">
            <v>BNP Paribas Funds Green Tigers</v>
          </cell>
          <cell r="M1786" t="str">
            <v>Classic</v>
          </cell>
          <cell r="N1786" t="str">
            <v>D</v>
          </cell>
          <cell r="P1786" t="str">
            <v>N</v>
          </cell>
          <cell r="Q1786" t="str">
            <v xml:space="preserve"> </v>
          </cell>
          <cell r="R1786" t="str">
            <v>186208</v>
          </cell>
          <cell r="T1786" t="str">
            <v>BM BNP Paribas Funds Green Tigers [14485]</v>
          </cell>
          <cell r="U1786" t="str">
            <v>20% MSCI Japan (EUR) NR + 80% MSCI AC Asia Pacific ex-Japan (EUR) NR</v>
          </cell>
          <cell r="V1786" t="str">
            <v>Official Benchmark</v>
          </cell>
          <cell r="W1786" t="str">
            <v>USD</v>
          </cell>
          <cell r="X1786" t="str">
            <v>USD</v>
          </cell>
          <cell r="Y1786">
            <v>46142</v>
          </cell>
          <cell r="Z1786">
            <v>40738</v>
          </cell>
          <cell r="AA1786" t="str">
            <v>April 2026</v>
          </cell>
          <cell r="AB1786">
            <v>142.53</v>
          </cell>
          <cell r="AD1786">
            <v>827059.43</v>
          </cell>
          <cell r="AE1786">
            <v>163115488.09</v>
          </cell>
          <cell r="AF1786" t="str">
            <v>139052459.90367</v>
          </cell>
          <cell r="AG1786">
            <v>0.18972670274</v>
          </cell>
          <cell r="AH1786">
            <v>0.19184875530000001</v>
          </cell>
          <cell r="AI1786">
            <v>0.13871852082</v>
          </cell>
          <cell r="AJ1786">
            <v>5.1008181920000006E-2</v>
          </cell>
          <cell r="AK1786">
            <v>5.313023448000001E-2</v>
          </cell>
          <cell r="AL1786">
            <v>0.12449195954</v>
          </cell>
          <cell r="AM1786">
            <v>0.1305549017</v>
          </cell>
          <cell r="AN1786">
            <v>5.4874094540000001E-2</v>
          </cell>
          <cell r="AO1786">
            <v>6.9617865000000001E-2</v>
          </cell>
          <cell r="AP1786">
            <v>7.5680807160000002E-2</v>
          </cell>
          <cell r="AQ1786">
            <v>0.18972670274</v>
          </cell>
          <cell r="AR1786">
            <v>0.19184875530000001</v>
          </cell>
          <cell r="AS1786">
            <v>0.13871852082</v>
          </cell>
          <cell r="AT1786">
            <v>5.1008181920000006E-2</v>
          </cell>
          <cell r="AU1786">
            <v>5.313023448000001E-2</v>
          </cell>
          <cell r="AV1786">
            <v>0.21028375011</v>
          </cell>
          <cell r="AX1786">
            <v>0.1344091785</v>
          </cell>
          <cell r="AY1786">
            <v>7.5874571609999997E-2</v>
          </cell>
          <cell r="BA1786">
            <v>0.21190231746999999</v>
          </cell>
          <cell r="BB1786">
            <v>0.22061830042</v>
          </cell>
          <cell r="BC1786">
            <v>0.13625158879999999</v>
          </cell>
          <cell r="BD1786">
            <v>7.565072867E-2</v>
          </cell>
          <cell r="BE1786">
            <v>8.4366711620000007E-2</v>
          </cell>
          <cell r="BF1786">
            <v>0.19553909502</v>
          </cell>
          <cell r="BG1786">
            <v>0.17066613212000001</v>
          </cell>
          <cell r="BH1786">
            <v>7.4037036020000002E-2</v>
          </cell>
          <cell r="BI1786">
            <v>1.9381207855700002</v>
          </cell>
          <cell r="BJ1786">
            <v>2.3334291779899998</v>
          </cell>
          <cell r="BK1786">
            <v>2.28210309441</v>
          </cell>
          <cell r="BL1786">
            <v>2.4312385089799999</v>
          </cell>
          <cell r="BM1786">
            <v>14.114363999999998</v>
          </cell>
          <cell r="BN1786">
            <v>17.452593999999998</v>
          </cell>
          <cell r="BO1786">
            <v>1.0607784117200001</v>
          </cell>
          <cell r="BP1786">
            <v>10.219029025999999</v>
          </cell>
          <cell r="BQ1786">
            <v>0.85718948610000001</v>
          </cell>
          <cell r="BR1786">
            <v>0.55270928746000003</v>
          </cell>
          <cell r="BS1786">
            <v>0.58692674690000002</v>
          </cell>
          <cell r="BT1786">
            <v>0.41500503054999999</v>
          </cell>
          <cell r="BU1786">
            <v>0.13770425691000004</v>
          </cell>
          <cell r="BV1786">
            <v>0.17192171635000003</v>
          </cell>
          <cell r="BW1786">
            <v>0.17598993102999999</v>
          </cell>
          <cell r="BX1786">
            <v>0.15697308396000001</v>
          </cell>
          <cell r="BY1786">
            <v>6.9889533130000001E-2</v>
          </cell>
        </row>
        <row r="1787">
          <cell r="F1787" t="str">
            <v>FR0011871003</v>
          </cell>
          <cell r="G1787" t="str">
            <v>27125</v>
          </cell>
          <cell r="H1787" t="str">
            <v xml:space="preserve"> </v>
          </cell>
          <cell r="J1787" t="str">
            <v>Share</v>
          </cell>
          <cell r="K1787" t="str">
            <v>ISOISR</v>
          </cell>
          <cell r="L1787" t="str">
            <v>BNP PARIBAS SOCIAL ET SOLIDAIRE</v>
          </cell>
          <cell r="M1787" t="str">
            <v>R</v>
          </cell>
          <cell r="N1787" t="str">
            <v>C</v>
          </cell>
          <cell r="P1787" t="str">
            <v>N</v>
          </cell>
          <cell r="Q1787" t="str">
            <v xml:space="preserve"> </v>
          </cell>
          <cell r="T1787" t="str">
            <v>No BM</v>
          </cell>
          <cell r="U1787" t="str">
            <v>No BM</v>
          </cell>
          <cell r="V1787" t="str">
            <v>No BM</v>
          </cell>
          <cell r="W1787" t="str">
            <v>EUR</v>
          </cell>
          <cell r="X1787" t="str">
            <v>EUR</v>
          </cell>
          <cell r="Y1787">
            <v>46145</v>
          </cell>
          <cell r="Z1787">
            <v>41816</v>
          </cell>
          <cell r="AA1787" t="str">
            <v>April 2026</v>
          </cell>
          <cell r="AB1787">
            <v>130.33000000000001</v>
          </cell>
          <cell r="AD1787">
            <v>6587953.6500000004</v>
          </cell>
          <cell r="AE1787">
            <v>317928365.56</v>
          </cell>
          <cell r="AF1787" t="str">
            <v>317928365.56</v>
          </cell>
          <cell r="AG1787">
            <v>4.7837272870000003E-2</v>
          </cell>
          <cell r="AH1787">
            <v>4.8180562939999998E-2</v>
          </cell>
          <cell r="AL1787">
            <v>1.1093871220000001E-2</v>
          </cell>
          <cell r="AM1787">
            <v>1.208925821E-2</v>
          </cell>
          <cell r="AQ1787">
            <v>4.7837272870000003E-2</v>
          </cell>
          <cell r="AR1787">
            <v>4.8180562939999998E-2</v>
          </cell>
          <cell r="AV1787">
            <v>2.7677022549999999E-2</v>
          </cell>
          <cell r="BA1787">
            <v>2.759599464E-2</v>
          </cell>
          <cell r="BB1787">
            <v>2.8944845220000001E-2</v>
          </cell>
          <cell r="BF1787">
            <v>6.9199671089999998E-2</v>
          </cell>
          <cell r="BK1787">
            <v>1.1660802779700001</v>
          </cell>
          <cell r="BL1787">
            <v>1.20359325067</v>
          </cell>
          <cell r="BR1787">
            <v>0.12966975817000001</v>
          </cell>
          <cell r="BS1787">
            <v>0.13191108791</v>
          </cell>
          <cell r="BW1787">
            <v>6.2568491200000007E-2</v>
          </cell>
        </row>
        <row r="1788">
          <cell r="F1788" t="str">
            <v>LU2413666855</v>
          </cell>
          <cell r="G1788" t="str">
            <v>100750</v>
          </cell>
          <cell r="H1788" t="str">
            <v xml:space="preserve"> </v>
          </cell>
          <cell r="J1788" t="str">
            <v>Share</v>
          </cell>
          <cell r="K1788" t="str">
            <v>BEST12M</v>
          </cell>
          <cell r="L1788" t="str">
            <v>BNP Paribas Funds Sustainable Enhanced Bond 12M</v>
          </cell>
          <cell r="M1788" t="str">
            <v>I Plus H USD</v>
          </cell>
          <cell r="N1788" t="str">
            <v>C</v>
          </cell>
          <cell r="P1788" t="str">
            <v>Y</v>
          </cell>
          <cell r="Q1788" t="str">
            <v xml:space="preserve"> </v>
          </cell>
          <cell r="R1788" t="str">
            <v>202066</v>
          </cell>
          <cell r="T1788" t="str">
            <v>BM BNP Paribas Funds Sustainable Enhanced Bond 12M [43009] Off</v>
          </cell>
          <cell r="U1788" t="str">
            <v>80% €STR Capitalized + 20% Bloomberg Euro Aggregate 1-3 years (Hedged in USD) RI</v>
          </cell>
          <cell r="V1788" t="str">
            <v>Official Benchmark</v>
          </cell>
          <cell r="W1788" t="str">
            <v>USD</v>
          </cell>
          <cell r="X1788" t="str">
            <v>EUR</v>
          </cell>
          <cell r="Y1788">
            <v>46142</v>
          </cell>
          <cell r="Z1788">
            <v>44546</v>
          </cell>
          <cell r="AA1788" t="str">
            <v>April 2026</v>
          </cell>
          <cell r="AB1788">
            <v>119.46</v>
          </cell>
          <cell r="AD1788">
            <v>23533.87</v>
          </cell>
          <cell r="AE1788">
            <v>2012487155.02</v>
          </cell>
          <cell r="AF1788" t="str">
            <v>2012487155.02</v>
          </cell>
          <cell r="AG1788">
            <v>5.0479555800000001E-3</v>
          </cell>
          <cell r="AH1788">
            <v>5.1717579199999997E-3</v>
          </cell>
          <cell r="AI1788">
            <v>3.4234708299999998E-3</v>
          </cell>
          <cell r="AJ1788">
            <v>1.6244847500000003E-3</v>
          </cell>
          <cell r="AK1788">
            <v>1.7482870899999999E-3</v>
          </cell>
          <cell r="AL1788">
            <v>4.28751576E-3</v>
          </cell>
          <cell r="AM1788">
            <v>4.6587170500000004E-3</v>
          </cell>
          <cell r="AN1788">
            <v>7.3879342099999997E-3</v>
          </cell>
          <cell r="AO1788">
            <v>-3.1004184499999997E-3</v>
          </cell>
          <cell r="AP1788">
            <v>-2.7292171599999993E-3</v>
          </cell>
          <cell r="AQ1788">
            <v>5.0479555800000001E-3</v>
          </cell>
          <cell r="AR1788">
            <v>5.1717579199999997E-3</v>
          </cell>
          <cell r="AS1788">
            <v>3.4234708299999998E-3</v>
          </cell>
          <cell r="AT1788">
            <v>1.6244847500000003E-3</v>
          </cell>
          <cell r="AU1788">
            <v>1.7482870899999999E-3</v>
          </cell>
          <cell r="AV1788">
            <v>1.503951058E-2</v>
          </cell>
          <cell r="AX1788">
            <v>1.6805191939999999E-2</v>
          </cell>
          <cell r="AY1788">
            <v>-1.7656813599999984E-3</v>
          </cell>
          <cell r="BA1788">
            <v>9.46425553E-3</v>
          </cell>
          <cell r="BB1788">
            <v>9.9617439999999998E-3</v>
          </cell>
          <cell r="BC1788">
            <v>1.075957845E-2</v>
          </cell>
          <cell r="BD1788">
            <v>-1.2953229199999996E-3</v>
          </cell>
          <cell r="BE1788">
            <v>-7.9783444999999981E-4</v>
          </cell>
          <cell r="BF1788">
            <v>6.8314387999999998E-3</v>
          </cell>
          <cell r="BG1788">
            <v>1.97943789E-3</v>
          </cell>
          <cell r="BH1788">
            <v>5.0503659399999999E-3</v>
          </cell>
          <cell r="BI1788">
            <v>0.14000247439999999</v>
          </cell>
          <cell r="BJ1788">
            <v>0.44448665923000003</v>
          </cell>
          <cell r="BK1788">
            <v>-0.23940041534000001</v>
          </cell>
          <cell r="BL1788">
            <v>-1.426806471E-2</v>
          </cell>
          <cell r="BM1788">
            <v>0.59226000000000001</v>
          </cell>
          <cell r="BN1788">
            <v>0.74797500000000006</v>
          </cell>
          <cell r="BO1788">
            <v>3.1975248675199999</v>
          </cell>
          <cell r="BP1788">
            <v>-7.5844248830000005</v>
          </cell>
          <cell r="BQ1788">
            <v>0.85839514962000008</v>
          </cell>
          <cell r="BR1788">
            <v>4.3774574050000001E-2</v>
          </cell>
          <cell r="BS1788">
            <v>4.5339856560000003E-2</v>
          </cell>
          <cell r="BT1788">
            <v>3.9345016869999999E-2</v>
          </cell>
          <cell r="BU1788">
            <v>4.4295571800000016E-3</v>
          </cell>
          <cell r="BV1788">
            <v>5.9948396900000034E-3</v>
          </cell>
          <cell r="BW1788">
            <v>6.2817802900000004E-3</v>
          </cell>
          <cell r="BX1788">
            <v>1.8442327200000001E-3</v>
          </cell>
          <cell r="BY1788">
            <v>4.7170560099999998E-3</v>
          </cell>
        </row>
        <row r="1789">
          <cell r="F1789" t="str">
            <v>LU2019216519</v>
          </cell>
          <cell r="G1789" t="str">
            <v>43519</v>
          </cell>
          <cell r="H1789" t="str">
            <v xml:space="preserve"> </v>
          </cell>
          <cell r="J1789" t="str">
            <v>Share</v>
          </cell>
          <cell r="K1789" t="str">
            <v>AFCB</v>
          </cell>
          <cell r="L1789" t="str">
            <v>BNP PARIBAS A FUND Dynamic Multi-Asset</v>
          </cell>
          <cell r="M1789" t="str">
            <v>Classic RH SGD</v>
          </cell>
          <cell r="N1789" t="str">
            <v>C</v>
          </cell>
          <cell r="P1789" t="str">
            <v>Y</v>
          </cell>
          <cell r="Q1789" t="str">
            <v xml:space="preserve"> </v>
          </cell>
          <cell r="T1789" t="str">
            <v>No BM</v>
          </cell>
          <cell r="U1789" t="str">
            <v>No BM</v>
          </cell>
          <cell r="V1789" t="str">
            <v>No BM</v>
          </cell>
          <cell r="W1789" t="str">
            <v>SGD</v>
          </cell>
          <cell r="X1789" t="str">
            <v>USD</v>
          </cell>
          <cell r="Y1789">
            <v>46142</v>
          </cell>
          <cell r="Z1789">
            <v>43875</v>
          </cell>
          <cell r="AA1789" t="str">
            <v>April 2026</v>
          </cell>
          <cell r="AB1789">
            <v>111.3</v>
          </cell>
          <cell r="AD1789">
            <v>8756390.8699999992</v>
          </cell>
          <cell r="AE1789">
            <v>12436513.09</v>
          </cell>
          <cell r="AF1789" t="str">
            <v>10601861.0374664</v>
          </cell>
          <cell r="AG1789">
            <v>6.2225615579999997E-2</v>
          </cell>
          <cell r="AH1789">
            <v>6.3402845839999999E-2</v>
          </cell>
          <cell r="AL1789">
            <v>9.5238095200000008E-3</v>
          </cell>
          <cell r="AM1789">
            <v>1.2893024390000001E-2</v>
          </cell>
          <cell r="AQ1789">
            <v>6.2225615579999997E-2</v>
          </cell>
          <cell r="AR1789">
            <v>6.3402845839999999E-2</v>
          </cell>
          <cell r="AV1789">
            <v>3.1128404669999998E-2</v>
          </cell>
          <cell r="BA1789">
            <v>2.9888035529999999E-2</v>
          </cell>
          <cell r="BB1789">
            <v>3.4471936529999997E-2</v>
          </cell>
          <cell r="BF1789">
            <v>8.144868375E-2</v>
          </cell>
          <cell r="BK1789">
            <v>0.94953155579999993</v>
          </cell>
          <cell r="BL1789">
            <v>1.12620148082</v>
          </cell>
          <cell r="BR1789">
            <v>0.12880324543999999</v>
          </cell>
          <cell r="BS1789">
            <v>0.14414609829</v>
          </cell>
          <cell r="BW1789">
            <v>7.4674396259999998E-2</v>
          </cell>
        </row>
        <row r="1790">
          <cell r="F1790" t="str">
            <v>LU0177332573</v>
          </cell>
          <cell r="G1790" t="str">
            <v>2460</v>
          </cell>
          <cell r="H1790" t="str">
            <v xml:space="preserve"> </v>
          </cell>
          <cell r="J1790" t="str">
            <v>Share</v>
          </cell>
          <cell r="K1790" t="str">
            <v>PAROL</v>
          </cell>
          <cell r="L1790" t="str">
            <v>BNP Paribas Funds Sustainable Europe Value</v>
          </cell>
          <cell r="M1790" t="str">
            <v>N</v>
          </cell>
          <cell r="N1790" t="str">
            <v>C</v>
          </cell>
          <cell r="P1790" t="str">
            <v>N</v>
          </cell>
          <cell r="Q1790" t="str">
            <v xml:space="preserve"> </v>
          </cell>
          <cell r="R1790" t="str">
            <v>192367</v>
          </cell>
          <cell r="T1790" t="str">
            <v>BM Parvest Equity Europe Value [2297]</v>
          </cell>
          <cell r="U1790" t="str">
            <v>MSCI Europe Value (EUR) NR</v>
          </cell>
          <cell r="V1790" t="str">
            <v>Official Benchmark</v>
          </cell>
          <cell r="W1790" t="str">
            <v>EUR</v>
          </cell>
          <cell r="X1790" t="str">
            <v>EUR</v>
          </cell>
          <cell r="Y1790">
            <v>46142</v>
          </cell>
          <cell r="Z1790">
            <v>37900</v>
          </cell>
          <cell r="AA1790" t="str">
            <v>April 2026</v>
          </cell>
          <cell r="AB1790">
            <v>235.95</v>
          </cell>
          <cell r="AD1790">
            <v>2861769.85</v>
          </cell>
          <cell r="AE1790">
            <v>339886317.60000002</v>
          </cell>
          <cell r="AF1790" t="str">
            <v>339886317.6</v>
          </cell>
          <cell r="AG1790">
            <v>7.0165094339999998E-2</v>
          </cell>
          <cell r="AH1790">
            <v>7.2517751419999998E-2</v>
          </cell>
          <cell r="AI1790">
            <v>4.4110311790000002E-2</v>
          </cell>
          <cell r="AJ1790">
            <v>2.6054782549999995E-2</v>
          </cell>
          <cell r="AK1790">
            <v>2.8407439629999996E-2</v>
          </cell>
          <cell r="AL1790">
            <v>1.318275507E-2</v>
          </cell>
          <cell r="AM1790">
            <v>1.988860311E-2</v>
          </cell>
          <cell r="AN1790">
            <v>3.2322527509999997E-2</v>
          </cell>
          <cell r="AO1790">
            <v>-1.9139772439999998E-2</v>
          </cell>
          <cell r="AP1790">
            <v>-1.2433924399999997E-2</v>
          </cell>
          <cell r="AQ1790">
            <v>7.0165094339999998E-2</v>
          </cell>
          <cell r="AR1790">
            <v>7.2517751419999998E-2</v>
          </cell>
          <cell r="AS1790">
            <v>4.4110311790000002E-2</v>
          </cell>
          <cell r="AT1790">
            <v>2.6054782549999995E-2</v>
          </cell>
          <cell r="AU1790">
            <v>2.8407439629999996E-2</v>
          </cell>
          <cell r="AV1790">
            <v>0.10504870737999999</v>
          </cell>
          <cell r="AX1790">
            <v>0.13287131981</v>
          </cell>
          <cell r="AY1790">
            <v>-2.7822612430000004E-2</v>
          </cell>
          <cell r="BA1790">
            <v>3.8649469559999997E-2</v>
          </cell>
          <cell r="BB1790">
            <v>4.7820706900000003E-2</v>
          </cell>
          <cell r="BC1790">
            <v>6.5017907400000005E-2</v>
          </cell>
          <cell r="BD1790">
            <v>-2.6368437840000009E-2</v>
          </cell>
          <cell r="BE1790">
            <v>-1.7197200500000002E-2</v>
          </cell>
          <cell r="BF1790">
            <v>0.13189833966</v>
          </cell>
          <cell r="BG1790">
            <v>0.11395208402</v>
          </cell>
          <cell r="BH1790">
            <v>3.6041466879999998E-2</v>
          </cell>
          <cell r="BI1790">
            <v>-2.0884861465000002</v>
          </cell>
          <cell r="BJ1790">
            <v>-1.26945666072</v>
          </cell>
          <cell r="BK1790">
            <v>0.86393241105999996</v>
          </cell>
          <cell r="BL1790">
            <v>1.0870180004100001</v>
          </cell>
          <cell r="BM1790">
            <v>-10.273731999999999</v>
          </cell>
          <cell r="BN1790">
            <v>-7.2009160000000003</v>
          </cell>
          <cell r="BO1790">
            <v>1.1203622967</v>
          </cell>
          <cell r="BP1790">
            <v>-8.5912101369999991</v>
          </cell>
          <cell r="BQ1790">
            <v>0.93687760435999989</v>
          </cell>
          <cell r="BR1790">
            <v>0.18890456515000001</v>
          </cell>
          <cell r="BS1790">
            <v>0.2210913799</v>
          </cell>
          <cell r="BT1790">
            <v>0.26258081773000003</v>
          </cell>
          <cell r="BU1790">
            <v>-7.3676252580000018E-2</v>
          </cell>
          <cell r="BV1790">
            <v>-4.1489437830000031E-2</v>
          </cell>
          <cell r="BW1790">
            <v>0.12177416914</v>
          </cell>
          <cell r="BX1790">
            <v>0.10579414642</v>
          </cell>
          <cell r="BY1790">
            <v>3.6664332850000002E-2</v>
          </cell>
        </row>
        <row r="1791">
          <cell r="F1791" t="str">
            <v>FR0010076869</v>
          </cell>
          <cell r="G1791" t="str">
            <v>2566</v>
          </cell>
          <cell r="H1791" t="str">
            <v xml:space="preserve"> </v>
          </cell>
          <cell r="J1791" t="str">
            <v>Share</v>
          </cell>
          <cell r="K1791" t="str">
            <v>COL3</v>
          </cell>
          <cell r="L1791" t="str">
            <v>CARDIF BNPP AM Euro Paris Climate Aligned</v>
          </cell>
          <cell r="M1791" t="str">
            <v>Classique</v>
          </cell>
          <cell r="N1791" t="str">
            <v>H</v>
          </cell>
          <cell r="P1791" t="str">
            <v>N</v>
          </cell>
          <cell r="Q1791" t="str">
            <v xml:space="preserve"> </v>
          </cell>
          <cell r="R1791" t="str">
            <v>194192</v>
          </cell>
          <cell r="T1791" t="str">
            <v>BM Natio-Fonds Collines Investissement N° 3 [2405]</v>
          </cell>
          <cell r="U1791" t="str">
            <v>MSCI EMU Climate Paris Aligned index (EUR) NR</v>
          </cell>
          <cell r="V1791" t="str">
            <v>Official Benchmark</v>
          </cell>
          <cell r="W1791" t="str">
            <v>EUR</v>
          </cell>
          <cell r="X1791" t="str">
            <v>EUR</v>
          </cell>
          <cell r="Y1791">
            <v>46142</v>
          </cell>
          <cell r="Z1791">
            <v>38110</v>
          </cell>
          <cell r="AA1791" t="str">
            <v>April 2026</v>
          </cell>
          <cell r="AB1791">
            <v>3375.17</v>
          </cell>
          <cell r="AD1791">
            <v>299239307.05000001</v>
          </cell>
          <cell r="AE1791">
            <v>299239307.05000001</v>
          </cell>
          <cell r="AF1791" t="str">
            <v>299239307.05</v>
          </cell>
          <cell r="AG1791">
            <v>7.274599608E-2</v>
          </cell>
          <cell r="AH1791">
            <v>7.2937413389999997E-2</v>
          </cell>
          <cell r="AI1791">
            <v>6.8510011379999999E-2</v>
          </cell>
          <cell r="AJ1791">
            <v>4.2359847000000006E-3</v>
          </cell>
          <cell r="AK1791">
            <v>4.4274020099999978E-3</v>
          </cell>
          <cell r="AL1791">
            <v>-1.25465688E-3</v>
          </cell>
          <cell r="AM1791">
            <v>-7.2525403000000003E-4</v>
          </cell>
          <cell r="AN1791">
            <v>8.3095751000000003E-4</v>
          </cell>
          <cell r="AO1791">
            <v>-2.0856143900000001E-3</v>
          </cell>
          <cell r="AP1791">
            <v>-1.5562115400000001E-3</v>
          </cell>
          <cell r="AQ1791">
            <v>7.274599608E-2</v>
          </cell>
          <cell r="AR1791">
            <v>7.2937413389999997E-2</v>
          </cell>
          <cell r="AS1791">
            <v>6.8510011379999999E-2</v>
          </cell>
          <cell r="AT1791">
            <v>4.2359847000000006E-3</v>
          </cell>
          <cell r="AU1791">
            <v>4.4274020099999978E-3</v>
          </cell>
          <cell r="AV1791">
            <v>2.7636706859999999E-2</v>
          </cell>
          <cell r="AX1791">
            <v>2.6197320690000001E-2</v>
          </cell>
          <cell r="AY1791">
            <v>1.4393861699999976E-3</v>
          </cell>
          <cell r="BA1791">
            <v>2.290587618E-2</v>
          </cell>
          <cell r="BB1791">
            <v>2.3626060569999999E-2</v>
          </cell>
          <cell r="BC1791">
            <v>1.581440102E-2</v>
          </cell>
          <cell r="BD1791">
            <v>7.0914751599999992E-3</v>
          </cell>
          <cell r="BE1791">
            <v>7.811659549999999E-3</v>
          </cell>
          <cell r="BF1791">
            <v>0.14375471932</v>
          </cell>
          <cell r="BG1791">
            <v>0.12860344774999999</v>
          </cell>
          <cell r="BH1791">
            <v>3.1663292849999997E-2</v>
          </cell>
          <cell r="BI1791">
            <v>0.40455758588999996</v>
          </cell>
          <cell r="BJ1791">
            <v>0.47599586536000005</v>
          </cell>
          <cell r="BK1791">
            <v>0.50567114939000002</v>
          </cell>
          <cell r="BL1791">
            <v>0.52138699206000005</v>
          </cell>
          <cell r="BM1791">
            <v>0.73746100000000003</v>
          </cell>
          <cell r="BN1791">
            <v>0.96993400000000007</v>
          </cell>
          <cell r="BO1791">
            <v>1.09496596391</v>
          </cell>
          <cell r="BP1791">
            <v>0.59759593999999994</v>
          </cell>
          <cell r="BQ1791">
            <v>0.95953813793999998</v>
          </cell>
          <cell r="BR1791">
            <v>0.13120666020999999</v>
          </cell>
          <cell r="BS1791">
            <v>0.13356538232000001</v>
          </cell>
          <cell r="BT1791">
            <v>0.11257688059</v>
          </cell>
          <cell r="BU1791">
            <v>1.8629779619999995E-2</v>
          </cell>
          <cell r="BV1791">
            <v>2.0988501730000012E-2</v>
          </cell>
          <cell r="BW1791">
            <v>0.13321752784999999</v>
          </cell>
          <cell r="BX1791">
            <v>0.12045726743</v>
          </cell>
          <cell r="BY1791">
            <v>3.1796254019999998E-2</v>
          </cell>
        </row>
        <row r="1792">
          <cell r="F1792" t="str">
            <v>LU3086272419</v>
          </cell>
          <cell r="G1792" t="str">
            <v>103707</v>
          </cell>
          <cell r="H1792" t="str">
            <v xml:space="preserve"> </v>
          </cell>
          <cell r="J1792" t="str">
            <v>Share</v>
          </cell>
          <cell r="K1792" t="str">
            <v>USGOV</v>
          </cell>
          <cell r="L1792" t="str">
            <v>BNP PARIBAS EASY Bloomberg US Treasury</v>
          </cell>
          <cell r="M1792" t="str">
            <v>UCITS ETF</v>
          </cell>
          <cell r="N1792" t="str">
            <v>C</v>
          </cell>
          <cell r="P1792" t="str">
            <v>N</v>
          </cell>
          <cell r="Q1792" t="str">
            <v xml:space="preserve"> </v>
          </cell>
          <cell r="R1792" t="str">
            <v>266002</v>
          </cell>
          <cell r="T1792" t="str">
            <v>BM BNP PARIBAS EASY Bloomberg US Treasury [44862]</v>
          </cell>
          <cell r="U1792" t="str">
            <v>Bloomberg US Treasury (USD) RI</v>
          </cell>
          <cell r="V1792" t="str">
            <v>Official Benchmark</v>
          </cell>
          <cell r="W1792" t="str">
            <v>USD</v>
          </cell>
          <cell r="X1792" t="str">
            <v>USD</v>
          </cell>
          <cell r="Y1792">
            <v>46142</v>
          </cell>
          <cell r="Z1792">
            <v>45945</v>
          </cell>
          <cell r="AA1792" t="str">
            <v>April 2026</v>
          </cell>
          <cell r="AB1792">
            <v>9.9984000000000002</v>
          </cell>
          <cell r="AD1792">
            <v>37341832.060000002</v>
          </cell>
          <cell r="AE1792">
            <v>37341832.060000002</v>
          </cell>
          <cell r="AF1792" t="str">
            <v>31833112.0242104</v>
          </cell>
          <cell r="AG1792">
            <v>-5.3979487999999997E-4</v>
          </cell>
          <cell r="AH1792">
            <v>-4.9372157000000002E-4</v>
          </cell>
          <cell r="AI1792">
            <v>-7.3709570000000002E-4</v>
          </cell>
          <cell r="AJ1792">
            <v>1.9730082000000006E-4</v>
          </cell>
          <cell r="AK1792">
            <v>2.4337413E-4</v>
          </cell>
          <cell r="AL1792">
            <v>-1.0001500000000001E-5</v>
          </cell>
          <cell r="AM1792">
            <v>1.2825822999999999E-4</v>
          </cell>
          <cell r="AN1792">
            <v>-2.3711633000000001E-4</v>
          </cell>
          <cell r="AO1792">
            <v>2.2711483000000001E-4</v>
          </cell>
          <cell r="AP1792">
            <v>3.6537456E-4</v>
          </cell>
          <cell r="AQ1792">
            <v>-5.3979487999999997E-4</v>
          </cell>
          <cell r="AR1792">
            <v>-4.9372157000000002E-4</v>
          </cell>
          <cell r="AS1792">
            <v>-7.3709570000000002E-4</v>
          </cell>
          <cell r="AT1792">
            <v>1.9730082000000006E-4</v>
          </cell>
          <cell r="AU1792">
            <v>2.4337413E-4</v>
          </cell>
          <cell r="AV1792">
            <v>1.6329229299999999E-3</v>
          </cell>
          <cell r="AX1792">
            <v>1.6895099099999999E-3</v>
          </cell>
          <cell r="AY1792">
            <v>-5.658697999999995E-5</v>
          </cell>
          <cell r="BA1792">
            <v>-1.0590468599999999E-3</v>
          </cell>
          <cell r="BB1792">
            <v>-8.7486822999999995E-4</v>
          </cell>
          <cell r="BC1792">
            <v>-1.1629085300000001E-3</v>
          </cell>
          <cell r="BD1792">
            <v>1.0386167000000016E-4</v>
          </cell>
          <cell r="BE1792">
            <v>2.8804030000000014E-4</v>
          </cell>
        </row>
        <row r="1793">
          <cell r="F1793" t="str">
            <v>FR0014000OM0</v>
          </cell>
          <cell r="G1793" t="str">
            <v>44365</v>
          </cell>
          <cell r="H1793" t="str">
            <v xml:space="preserve"> </v>
          </cell>
          <cell r="J1793" t="str">
            <v>Share</v>
          </cell>
          <cell r="K1793" t="str">
            <v>MULOFF</v>
          </cell>
          <cell r="L1793" t="str">
            <v>MULTIPAR GLOBAL PATRIMOINE</v>
          </cell>
          <cell r="M1793" t="str">
            <v>RE</v>
          </cell>
          <cell r="N1793" t="str">
            <v>C</v>
          </cell>
          <cell r="P1793" t="str">
            <v>N</v>
          </cell>
          <cell r="Q1793" t="str">
            <v xml:space="preserve"> </v>
          </cell>
          <cell r="T1793" t="str">
            <v>No BM</v>
          </cell>
          <cell r="U1793" t="str">
            <v>No BM</v>
          </cell>
          <cell r="V1793" t="str">
            <v>No BM</v>
          </cell>
          <cell r="W1793" t="str">
            <v>EUR</v>
          </cell>
          <cell r="X1793" t="str">
            <v>EUR</v>
          </cell>
          <cell r="Y1793">
            <v>46140</v>
          </cell>
          <cell r="Z1793">
            <v>44195</v>
          </cell>
          <cell r="AA1793" t="str">
            <v>April 2026</v>
          </cell>
          <cell r="AB1793">
            <v>12.5717</v>
          </cell>
          <cell r="AD1793">
            <v>432264.52</v>
          </cell>
          <cell r="AE1793">
            <v>84854268.439999998</v>
          </cell>
          <cell r="AF1793" t="str">
            <v>84854268.44</v>
          </cell>
          <cell r="AG1793">
            <v>3.6858339929999998E-2</v>
          </cell>
          <cell r="AH1793">
            <v>3.7727654499999999E-2</v>
          </cell>
          <cell r="AL1793">
            <v>-3.80357695E-3</v>
          </cell>
          <cell r="AM1793">
            <v>-1.1724177299999999E-3</v>
          </cell>
          <cell r="AQ1793">
            <v>3.6858339929999998E-2</v>
          </cell>
          <cell r="AR1793">
            <v>3.7727654499999999E-2</v>
          </cell>
          <cell r="AV1793">
            <v>2.6286358029999998E-2</v>
          </cell>
          <cell r="BA1793">
            <v>2.3087565099999999E-2</v>
          </cell>
          <cell r="BB1793">
            <v>2.671118921E-2</v>
          </cell>
          <cell r="BF1793">
            <v>6.9905664359999994E-2</v>
          </cell>
          <cell r="BK1793">
            <v>1.4211813655300001</v>
          </cell>
          <cell r="BL1793">
            <v>1.5906764313400001</v>
          </cell>
          <cell r="BR1793">
            <v>0.13498848914</v>
          </cell>
          <cell r="BS1793">
            <v>0.14739676941999999</v>
          </cell>
          <cell r="BW1793">
            <v>6.012564695E-2</v>
          </cell>
        </row>
        <row r="1794">
          <cell r="F1794" t="str">
            <v>FR001400GEB6</v>
          </cell>
          <cell r="G1794" t="str">
            <v>101759</v>
          </cell>
          <cell r="H1794" t="str">
            <v xml:space="preserve"> </v>
          </cell>
          <cell r="J1794" t="str">
            <v>Share</v>
          </cell>
          <cell r="K1794" t="str">
            <v>OBLI28</v>
          </cell>
          <cell r="L1794" t="str">
            <v>BNP PARIBAS OBLISELECT EURO DEC 2028</v>
          </cell>
          <cell r="M1794" t="str">
            <v>X</v>
          </cell>
          <cell r="N1794" t="str">
            <v>C</v>
          </cell>
          <cell r="P1794" t="str">
            <v>N</v>
          </cell>
          <cell r="Q1794" t="str">
            <v xml:space="preserve"> </v>
          </cell>
          <cell r="T1794" t="str">
            <v>No BM</v>
          </cell>
          <cell r="U1794" t="str">
            <v>No BM</v>
          </cell>
          <cell r="V1794" t="str">
            <v>No BM</v>
          </cell>
          <cell r="W1794" t="str">
            <v>EUR</v>
          </cell>
          <cell r="X1794" t="str">
            <v>EUR</v>
          </cell>
          <cell r="Y1794">
            <v>46142</v>
          </cell>
          <cell r="Z1794">
            <v>45050</v>
          </cell>
          <cell r="AA1794" t="str">
            <v>April 2026</v>
          </cell>
          <cell r="AB1794">
            <v>12054</v>
          </cell>
          <cell r="AD1794">
            <v>120.54</v>
          </cell>
          <cell r="AE1794">
            <v>311920799.62</v>
          </cell>
          <cell r="AF1794" t="str">
            <v>311920799.62</v>
          </cell>
          <cell r="AG1794">
            <v>1.056338028E-2</v>
          </cell>
          <cell r="AH1794">
            <v>1.064640352E-2</v>
          </cell>
          <cell r="AL1794">
            <v>-2.1523178799999999E-3</v>
          </cell>
          <cell r="AM1794">
            <v>-1.9063045600000001E-3</v>
          </cell>
          <cell r="AQ1794">
            <v>1.056338028E-2</v>
          </cell>
          <cell r="AR1794">
            <v>1.064640352E-2</v>
          </cell>
          <cell r="AV1794">
            <v>8.7873462200000006E-3</v>
          </cell>
          <cell r="BA1794">
            <v>2.8286189699999998E-3</v>
          </cell>
          <cell r="BB1794">
            <v>3.15824284E-3</v>
          </cell>
          <cell r="BF1794">
            <v>1.7378258979999998E-2</v>
          </cell>
          <cell r="BK1794">
            <v>0.24796365892</v>
          </cell>
          <cell r="BL1794">
            <v>0.30650983409999999</v>
          </cell>
          <cell r="BR1794">
            <v>3.5389108400000001E-2</v>
          </cell>
          <cell r="BS1794">
            <v>3.6424414299999999E-2</v>
          </cell>
          <cell r="BW1794">
            <v>1.6919130680000002E-2</v>
          </cell>
        </row>
        <row r="1795">
          <cell r="F1795" t="str">
            <v>LU0423950210</v>
          </cell>
          <cell r="G1795" t="str">
            <v>6117</v>
          </cell>
          <cell r="H1795" t="str">
            <v xml:space="preserve"> </v>
          </cell>
          <cell r="J1795" t="str">
            <v>Share</v>
          </cell>
          <cell r="K1795" t="str">
            <v>BIG</v>
          </cell>
          <cell r="L1795" t="str">
            <v>BNP PARIBAS INSTICASH EUR 3M</v>
          </cell>
          <cell r="M1795" t="str">
            <v>Classic</v>
          </cell>
          <cell r="N1795" t="str">
            <v>C</v>
          </cell>
          <cell r="P1795" t="str">
            <v>N</v>
          </cell>
          <cell r="Q1795" t="str">
            <v xml:space="preserve"> </v>
          </cell>
          <cell r="R1795" t="str">
            <v>194180</v>
          </cell>
          <cell r="T1795" t="str">
            <v>BM BNP Paribas InstiCash Money 3M EUR</v>
          </cell>
          <cell r="U1795" t="str">
            <v>€STR Capitalized</v>
          </cell>
          <cell r="V1795" t="str">
            <v>Official Benchmark</v>
          </cell>
          <cell r="W1795" t="str">
            <v>EUR</v>
          </cell>
          <cell r="X1795" t="str">
            <v>EUR</v>
          </cell>
          <cell r="Y1795">
            <v>46142</v>
          </cell>
          <cell r="Z1795">
            <v>39945</v>
          </cell>
          <cell r="AA1795" t="str">
            <v>April 2026</v>
          </cell>
          <cell r="AB1795">
            <v>108.9281</v>
          </cell>
          <cell r="AD1795">
            <v>3600148966.6300001</v>
          </cell>
          <cell r="AE1795">
            <v>14657841469.09</v>
          </cell>
          <cell r="AF1795" t="str">
            <v>14657841469.09</v>
          </cell>
          <cell r="AG1795">
            <v>1.5529720700000001E-3</v>
          </cell>
          <cell r="AH1795">
            <v>1.8898077499999999E-3</v>
          </cell>
          <cell r="AI1795">
            <v>1.6109474399999999E-3</v>
          </cell>
          <cell r="AJ1795">
            <v>-5.7975369999999863E-5</v>
          </cell>
          <cell r="AK1795">
            <v>2.7886030999999998E-4</v>
          </cell>
          <cell r="AL1795">
            <v>4.3834777699999997E-3</v>
          </cell>
          <cell r="AM1795">
            <v>5.3971366500000003E-3</v>
          </cell>
          <cell r="AN1795">
            <v>4.8399341999999998E-3</v>
          </cell>
          <cell r="AO1795">
            <v>-4.5645643000000007E-4</v>
          </cell>
          <cell r="AP1795">
            <v>5.572024500000005E-4</v>
          </cell>
          <cell r="AQ1795">
            <v>1.5529720700000001E-3</v>
          </cell>
          <cell r="AR1795">
            <v>1.8898077499999999E-3</v>
          </cell>
          <cell r="AS1795">
            <v>1.6109474399999999E-3</v>
          </cell>
          <cell r="AT1795">
            <v>-5.7975369999999863E-5</v>
          </cell>
          <cell r="AU1795">
            <v>2.7886030999999998E-4</v>
          </cell>
          <cell r="AV1795">
            <v>8.9989866300000006E-3</v>
          </cell>
          <cell r="AX1795">
            <v>9.7534139200000005E-3</v>
          </cell>
          <cell r="AY1795">
            <v>-7.5442728999999993E-4</v>
          </cell>
          <cell r="BA1795">
            <v>5.90272872E-3</v>
          </cell>
          <cell r="BB1795">
            <v>7.2565685000000003E-3</v>
          </cell>
          <cell r="BC1795">
            <v>6.4586785300000003E-3</v>
          </cell>
          <cell r="BD1795">
            <v>-5.5594981000000026E-4</v>
          </cell>
          <cell r="BE1795">
            <v>7.9788997E-4</v>
          </cell>
          <cell r="BF1795">
            <v>1.8331793E-4</v>
          </cell>
          <cell r="BG1795">
            <v>9.1457040000000005E-5</v>
          </cell>
          <cell r="BH1795">
            <v>1.701231E-4</v>
          </cell>
          <cell r="BI1795">
            <v>-8.8732938342099992</v>
          </cell>
          <cell r="BJ1795">
            <v>12.365218183270001</v>
          </cell>
          <cell r="BK1795">
            <v>-15.366746048870001</v>
          </cell>
          <cell r="BL1795">
            <v>5.2497577553600001</v>
          </cell>
          <cell r="BM1795">
            <v>-0.181114</v>
          </cell>
          <cell r="BN1795">
            <v>0.24806</v>
          </cell>
          <cell r="BO1795">
            <v>0.77746821700000002</v>
          </cell>
          <cell r="BP1795">
            <v>0.286868026</v>
          </cell>
          <cell r="BQ1795">
            <v>0.15044913802999998</v>
          </cell>
          <cell r="BR1795">
            <v>1.8791813229999999E-2</v>
          </cell>
          <cell r="BS1795">
            <v>2.1547524419999999E-2</v>
          </cell>
          <cell r="BT1795">
            <v>2.0024791989999999E-2</v>
          </cell>
          <cell r="BU1795">
            <v>-1.2329787599999996E-3</v>
          </cell>
          <cell r="BV1795">
            <v>1.5227324299999997E-3</v>
          </cell>
          <cell r="BW1795">
            <v>2.3623342E-4</v>
          </cell>
          <cell r="BX1795">
            <v>1.5962033E-4</v>
          </cell>
          <cell r="BY1795">
            <v>1.6299642E-4</v>
          </cell>
        </row>
        <row r="1796">
          <cell r="F1796" t="str">
            <v>FR0011550680</v>
          </cell>
          <cell r="G1796" t="str">
            <v>25891</v>
          </cell>
          <cell r="H1796" t="str">
            <v xml:space="preserve"> </v>
          </cell>
          <cell r="J1796" t="str">
            <v>Share</v>
          </cell>
          <cell r="K1796" t="str">
            <v>ESES</v>
          </cell>
          <cell r="L1796" t="str">
            <v>BNP PARIBAS EASY S&amp;P 500 UCITS ETF</v>
          </cell>
          <cell r="M1796" t="str">
            <v>USD C/D</v>
          </cell>
          <cell r="N1796" t="str">
            <v>H</v>
          </cell>
          <cell r="P1796" t="str">
            <v>N</v>
          </cell>
          <cell r="Q1796" t="str">
            <v xml:space="preserve"> </v>
          </cell>
          <cell r="R1796" t="str">
            <v>194396</v>
          </cell>
          <cell r="T1796" t="str">
            <v>BM S&amp;P 500 THEAM EASY UCITS ETF</v>
          </cell>
          <cell r="U1796" t="str">
            <v>S&amp;P 500 Composite (NR)</v>
          </cell>
          <cell r="V1796" t="str">
            <v>Official Benchmark</v>
          </cell>
          <cell r="W1796" t="str">
            <v>USD</v>
          </cell>
          <cell r="X1796" t="str">
            <v>EUR</v>
          </cell>
          <cell r="Y1796">
            <v>46142</v>
          </cell>
          <cell r="Z1796">
            <v>41533</v>
          </cell>
          <cell r="AA1796" t="str">
            <v>April 2026</v>
          </cell>
          <cell r="AB1796">
            <v>26.344899999999999</v>
          </cell>
          <cell r="AD1796">
            <v>306836095.61000001</v>
          </cell>
          <cell r="AE1796">
            <v>8309127145.8000002</v>
          </cell>
          <cell r="AF1796" t="str">
            <v>8309127145.8</v>
          </cell>
          <cell r="AG1796">
            <v>0.10470060382</v>
          </cell>
          <cell r="AH1796">
            <v>0.10480900009999999</v>
          </cell>
          <cell r="AI1796">
            <v>0.10471855319999999</v>
          </cell>
          <cell r="AJ1796">
            <v>-1.794937999999302E-5</v>
          </cell>
          <cell r="AK1796">
            <v>9.0446899999999109E-5</v>
          </cell>
          <cell r="AL1796">
            <v>4.0888976690000002E-2</v>
          </cell>
          <cell r="AM1796">
            <v>4.1196376270000001E-2</v>
          </cell>
          <cell r="AN1796">
            <v>4.10204339E-2</v>
          </cell>
          <cell r="AO1796">
            <v>-1.3145720999999805E-4</v>
          </cell>
          <cell r="AP1796">
            <v>1.7594237000000124E-4</v>
          </cell>
          <cell r="AQ1796">
            <v>0.10470060382</v>
          </cell>
          <cell r="AR1796">
            <v>0.10480900009999999</v>
          </cell>
          <cell r="AS1796">
            <v>0.10471855319999999</v>
          </cell>
          <cell r="AT1796">
            <v>-1.794937999999302E-5</v>
          </cell>
          <cell r="AU1796">
            <v>9.0446899999999109E-5</v>
          </cell>
          <cell r="AV1796">
            <v>5.7378398009999998E-2</v>
          </cell>
          <cell r="AX1796">
            <v>5.8363936769999999E-2</v>
          </cell>
          <cell r="AY1796">
            <v>-9.8553876000000151E-4</v>
          </cell>
          <cell r="BA1796">
            <v>5.5480546950000001E-2</v>
          </cell>
          <cell r="BB1796">
            <v>5.589640521E-2</v>
          </cell>
          <cell r="BC1796">
            <v>5.5853639169999997E-2</v>
          </cell>
          <cell r="BD1796">
            <v>-3.7309221999999587E-4</v>
          </cell>
          <cell r="BE1796">
            <v>4.2766040000002947E-5</v>
          </cell>
          <cell r="BF1796">
            <v>0.12062379026</v>
          </cell>
          <cell r="BG1796">
            <v>0.12079858465</v>
          </cell>
          <cell r="BH1796">
            <v>7.3393041000000003E-4</v>
          </cell>
          <cell r="BI1796">
            <v>-2.38787551867</v>
          </cell>
          <cell r="BJ1796">
            <v>-0.52868738247000002</v>
          </cell>
          <cell r="BK1796">
            <v>1.3210798694100001</v>
          </cell>
          <cell r="BL1796">
            <v>1.3323708567699999</v>
          </cell>
          <cell r="BM1796">
            <v>-0.16123100000000001</v>
          </cell>
          <cell r="BN1796">
            <v>-1.6938000000000002E-2</v>
          </cell>
          <cell r="BO1796">
            <v>0.99853543790999999</v>
          </cell>
          <cell r="BP1796">
            <v>-0.12813618299999999</v>
          </cell>
          <cell r="BQ1796">
            <v>0.99996480594000003</v>
          </cell>
          <cell r="BR1796">
            <v>0.30409128533000002</v>
          </cell>
          <cell r="BS1796">
            <v>0.30565351439999999</v>
          </cell>
          <cell r="BT1796">
            <v>0.30569133614999999</v>
          </cell>
          <cell r="BU1796">
            <v>-1.6000508199999763E-3</v>
          </cell>
          <cell r="BV1796">
            <v>-3.7821749999999987E-5</v>
          </cell>
          <cell r="BW1796">
            <v>0.11931425385</v>
          </cell>
          <cell r="BX1796">
            <v>0.11945712554</v>
          </cell>
          <cell r="BY1796">
            <v>6.7709482999999998E-4</v>
          </cell>
        </row>
        <row r="1797">
          <cell r="F1797" t="str">
            <v>BE6294462351</v>
          </cell>
          <cell r="G1797" t="str">
            <v>41233</v>
          </cell>
          <cell r="H1797" t="str">
            <v xml:space="preserve"> </v>
          </cell>
          <cell r="J1797" t="str">
            <v>Share</v>
          </cell>
          <cell r="K1797" t="str">
            <v>PRDEFS</v>
          </cell>
          <cell r="L1797" t="str">
            <v>BNPPF PRIVATE HARMONY DEFENSIVE</v>
          </cell>
          <cell r="M1797" t="str">
            <v>Select 1</v>
          </cell>
          <cell r="N1797" t="str">
            <v>D</v>
          </cell>
          <cell r="P1797" t="str">
            <v>N</v>
          </cell>
          <cell r="Q1797" t="str">
            <v xml:space="preserve"> </v>
          </cell>
          <cell r="R1797" t="str">
            <v>198750</v>
          </cell>
          <cell r="T1797" t="str">
            <v>BM BNPPF PRIVATE HARMONY DEFENSIVE [42676]</v>
          </cell>
          <cell r="U1797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1797" t="str">
            <v>Official Benchmark</v>
          </cell>
          <cell r="W1797" t="str">
            <v>EUR</v>
          </cell>
          <cell r="X1797" t="str">
            <v>EUR</v>
          </cell>
          <cell r="Y1797">
            <v>46142</v>
          </cell>
          <cell r="Z1797">
            <v>42164</v>
          </cell>
          <cell r="AA1797" t="str">
            <v>April 2026</v>
          </cell>
          <cell r="AB1797">
            <v>100.54</v>
          </cell>
          <cell r="AD1797">
            <v>409135447.69999999</v>
          </cell>
          <cell r="AE1797">
            <v>3590424992.7800002</v>
          </cell>
          <cell r="AF1797" t="str">
            <v>3590424992.78</v>
          </cell>
          <cell r="AG1797">
            <v>2.8323060010000001E-2</v>
          </cell>
          <cell r="AH1797">
            <v>2.947735743E-2</v>
          </cell>
          <cell r="AI1797">
            <v>2.8505540310000001E-2</v>
          </cell>
          <cell r="AJ1797">
            <v>-1.8248029999999929E-4</v>
          </cell>
          <cell r="AK1797">
            <v>9.7181711999999934E-4</v>
          </cell>
          <cell r="AL1797">
            <v>4.7118798000000001E-4</v>
          </cell>
          <cell r="AM1797">
            <v>3.8454937099999999E-3</v>
          </cell>
          <cell r="AN1797">
            <v>8.2859495200000004E-3</v>
          </cell>
          <cell r="AO1797">
            <v>-7.8147615400000012E-3</v>
          </cell>
          <cell r="AP1797">
            <v>-4.4404558100000005E-3</v>
          </cell>
          <cell r="AQ1797">
            <v>2.8323060010000001E-2</v>
          </cell>
          <cell r="AR1797">
            <v>2.947735743E-2</v>
          </cell>
          <cell r="AS1797">
            <v>2.8505540310000001E-2</v>
          </cell>
          <cell r="AT1797">
            <v>-1.8248029999999929E-4</v>
          </cell>
          <cell r="AU1797">
            <v>9.7181711999999934E-4</v>
          </cell>
          <cell r="AV1797">
            <v>1.0179739990000001E-2</v>
          </cell>
          <cell r="AX1797">
            <v>1.7211416310000002E-2</v>
          </cell>
          <cell r="AY1797">
            <v>-7.031676320000001E-3</v>
          </cell>
          <cell r="BA1797">
            <v>1.2959869020000001E-2</v>
          </cell>
          <cell r="BB1797">
            <v>1.7516559080000001E-2</v>
          </cell>
          <cell r="BC1797">
            <v>2.0351918619999999E-2</v>
          </cell>
          <cell r="BD1797">
            <v>-7.3920495999999988E-3</v>
          </cell>
          <cell r="BE1797">
            <v>-2.8353595399999987E-3</v>
          </cell>
          <cell r="BF1797">
            <v>4.1979610709999997E-2</v>
          </cell>
          <cell r="BG1797">
            <v>3.9893933079999999E-2</v>
          </cell>
          <cell r="BH1797">
            <v>7.9119066400000007E-3</v>
          </cell>
          <cell r="BI1797">
            <v>-1.9975810943100001</v>
          </cell>
          <cell r="BJ1797">
            <v>-0.20536349715999999</v>
          </cell>
          <cell r="BK1797">
            <v>0.66922103405</v>
          </cell>
          <cell r="BL1797">
            <v>1.0066085417699999</v>
          </cell>
          <cell r="BM1797">
            <v>-1.759625</v>
          </cell>
          <cell r="BN1797">
            <v>-0.31895299999999999</v>
          </cell>
          <cell r="BO1797">
            <v>1.03407816608</v>
          </cell>
          <cell r="BP1797">
            <v>-1.719425481</v>
          </cell>
          <cell r="BQ1797">
            <v>0.96570311584000001</v>
          </cell>
          <cell r="BR1797">
            <v>5.9509993570000003E-2</v>
          </cell>
          <cell r="BS1797">
            <v>7.4068678609999994E-2</v>
          </cell>
          <cell r="BT1797">
            <v>6.8016642429999996E-2</v>
          </cell>
          <cell r="BU1797">
            <v>-8.5066488599999934E-3</v>
          </cell>
          <cell r="BV1797">
            <v>6.0520361799999978E-3</v>
          </cell>
          <cell r="BW1797">
            <v>3.7113948190000003E-2</v>
          </cell>
          <cell r="BX1797">
            <v>3.509324673E-2</v>
          </cell>
          <cell r="BY1797">
            <v>8.0495374299999999E-3</v>
          </cell>
        </row>
        <row r="1798">
          <cell r="F1798" t="str">
            <v>FR0010564286</v>
          </cell>
          <cell r="G1798" t="str">
            <v>5214</v>
          </cell>
          <cell r="H1798" t="str">
            <v xml:space="preserve"> </v>
          </cell>
          <cell r="J1798" t="str">
            <v>Share</v>
          </cell>
          <cell r="K1798" t="str">
            <v>FCSOC</v>
          </cell>
          <cell r="L1798" t="str">
            <v>PHARMA SELECTION - OC</v>
          </cell>
          <cell r="M1798" t="str">
            <v>Classique</v>
          </cell>
          <cell r="N1798" t="str">
            <v>H</v>
          </cell>
          <cell r="P1798" t="str">
            <v>N</v>
          </cell>
          <cell r="Q1798" t="str">
            <v xml:space="preserve"> </v>
          </cell>
          <cell r="R1798" t="str">
            <v>194801</v>
          </cell>
          <cell r="T1798" t="str">
            <v>BM Pharma Selection - OC [3654] [BMR]</v>
          </cell>
          <cell r="U1798" t="str">
            <v>FTSE Convertible Bonds Global Focus (hedged in EUR) RI</v>
          </cell>
          <cell r="V1798" t="str">
            <v>Official Benchmark</v>
          </cell>
          <cell r="W1798" t="str">
            <v>EUR</v>
          </cell>
          <cell r="X1798" t="str">
            <v>EUR</v>
          </cell>
          <cell r="Y1798">
            <v>46142</v>
          </cell>
          <cell r="Z1798">
            <v>39486</v>
          </cell>
          <cell r="AA1798" t="str">
            <v>April 2026</v>
          </cell>
          <cell r="AB1798">
            <v>18134.169999999998</v>
          </cell>
          <cell r="AD1798">
            <v>150459243.59</v>
          </cell>
          <cell r="AE1798">
            <v>150459243.59</v>
          </cell>
          <cell r="AF1798" t="str">
            <v>150459243.59</v>
          </cell>
          <cell r="AG1798">
            <v>3.7391865470000001E-2</v>
          </cell>
          <cell r="AH1798">
            <v>3.7518891700000001E-2</v>
          </cell>
          <cell r="AI1798">
            <v>5.6950991149999998E-2</v>
          </cell>
          <cell r="AJ1798">
            <v>-1.9559125679999997E-2</v>
          </cell>
          <cell r="AK1798">
            <v>-1.9432099449999997E-2</v>
          </cell>
          <cell r="AL1798">
            <v>2.077385348E-2</v>
          </cell>
          <cell r="AM1798">
            <v>2.1150981780000001E-2</v>
          </cell>
          <cell r="AN1798">
            <v>1.9240348689999999E-2</v>
          </cell>
          <cell r="AO1798">
            <v>1.533504790000001E-3</v>
          </cell>
          <cell r="AP1798">
            <v>1.9106330900000024E-3</v>
          </cell>
          <cell r="AQ1798">
            <v>3.7391865470000001E-2</v>
          </cell>
          <cell r="AR1798">
            <v>3.7518891700000001E-2</v>
          </cell>
          <cell r="AS1798">
            <v>5.6950991149999998E-2</v>
          </cell>
          <cell r="AT1798">
            <v>-1.9559125679999997E-2</v>
          </cell>
          <cell r="AU1798">
            <v>-1.9432099449999997E-2</v>
          </cell>
          <cell r="AV1798">
            <v>2.983798973E-2</v>
          </cell>
          <cell r="AX1798">
            <v>9.4351257999999993E-3</v>
          </cell>
          <cell r="AY1798">
            <v>2.0402863930000001E-2</v>
          </cell>
          <cell r="BA1798">
            <v>3.824060688E-2</v>
          </cell>
          <cell r="BB1798">
            <v>3.8751722549999999E-2</v>
          </cell>
          <cell r="BC1798">
            <v>3.9400577829999998E-2</v>
          </cell>
          <cell r="BD1798">
            <v>-1.1599709499999986E-3</v>
          </cell>
          <cell r="BE1798">
            <v>-6.4885527999999915E-4</v>
          </cell>
          <cell r="BF1798">
            <v>4.9646343379999999E-2</v>
          </cell>
          <cell r="BG1798">
            <v>7.0980741929999994E-2</v>
          </cell>
          <cell r="BH1798">
            <v>4.1251786259999999E-2</v>
          </cell>
          <cell r="BI1798">
            <v>-0.65548281956999999</v>
          </cell>
          <cell r="BJ1798">
            <v>-0.61731876054000001</v>
          </cell>
          <cell r="BK1798">
            <v>1.02165722279</v>
          </cell>
          <cell r="BL1798">
            <v>1.05361690869</v>
          </cell>
          <cell r="BM1798">
            <v>0.60906299999999991</v>
          </cell>
          <cell r="BN1798">
            <v>0.77282300000000004</v>
          </cell>
          <cell r="BO1798">
            <v>0.57362765944999994</v>
          </cell>
          <cell r="BP1798">
            <v>1.3734909979999999</v>
          </cell>
          <cell r="BQ1798">
            <v>0.67261524118000005</v>
          </cell>
          <cell r="BR1798">
            <v>9.7710712899999996E-2</v>
          </cell>
          <cell r="BS1798">
            <v>9.9354945989999999E-2</v>
          </cell>
          <cell r="BT1798">
            <v>0.13926781736999999</v>
          </cell>
          <cell r="BU1798">
            <v>-4.1557104469999995E-2</v>
          </cell>
          <cell r="BV1798">
            <v>-3.9912871379999992E-2</v>
          </cell>
          <cell r="BW1798">
            <v>4.5202013989999998E-2</v>
          </cell>
          <cell r="BX1798">
            <v>6.4971391520000005E-2</v>
          </cell>
          <cell r="BY1798">
            <v>3.7385398639999998E-2</v>
          </cell>
        </row>
        <row r="1799">
          <cell r="F1799" t="str">
            <v>IE000M46QA27</v>
          </cell>
          <cell r="G1799" t="str">
            <v>104097</v>
          </cell>
          <cell r="H1799" t="str">
            <v xml:space="preserve"> </v>
          </cell>
          <cell r="J1799" t="str">
            <v>Share</v>
          </cell>
          <cell r="K1799" t="str">
            <v>EDMUS</v>
          </cell>
          <cell r="L1799" t="str">
            <v>BNP Paribas Easy MSCI USA UCITS ETF</v>
          </cell>
          <cell r="M1799" t="str">
            <v>UCITS ETF EUR</v>
          </cell>
          <cell r="N1799" t="str">
            <v>C</v>
          </cell>
          <cell r="P1799" t="str">
            <v>N</v>
          </cell>
          <cell r="Q1799" t="str">
            <v xml:space="preserve"> </v>
          </cell>
          <cell r="R1799" t="str">
            <v>266427</v>
          </cell>
          <cell r="T1799" t="str">
            <v>BM BNP Paribas Easy MSCI USA UCITS ETF [44951]</v>
          </cell>
          <cell r="U1799" t="str">
            <v xml:space="preserve"> MSCI USA (USD) NR</v>
          </cell>
          <cell r="V1799" t="str">
            <v>Official Benchmark</v>
          </cell>
          <cell r="W1799" t="str">
            <v>EUR</v>
          </cell>
          <cell r="X1799" t="str">
            <v>USD</v>
          </cell>
          <cell r="Y1799">
            <v>46142</v>
          </cell>
          <cell r="Z1799">
            <v>46036</v>
          </cell>
          <cell r="AA1799" t="str">
            <v>April 2026</v>
          </cell>
          <cell r="AB1799">
            <v>10.3508</v>
          </cell>
          <cell r="AD1799">
            <v>16095453.609999999</v>
          </cell>
          <cell r="AE1799">
            <v>37781012.460000001</v>
          </cell>
          <cell r="AF1799" t="str">
            <v>32207503.9086143</v>
          </cell>
          <cell r="AG1799">
            <v>8.5171517239999994E-2</v>
          </cell>
          <cell r="AH1799">
            <v>8.5202605700000003E-2</v>
          </cell>
          <cell r="AI1799">
            <v>8.5130285580000006E-2</v>
          </cell>
          <cell r="AJ1799">
            <v>4.1231659999987902E-5</v>
          </cell>
          <cell r="AK1799">
            <v>7.2320119999996768E-5</v>
          </cell>
          <cell r="AL1799">
            <v>5.5407141549999997E-2</v>
          </cell>
          <cell r="AM1799">
            <v>5.5498040140000003E-2</v>
          </cell>
          <cell r="AN1799">
            <v>5.5412189930000001E-2</v>
          </cell>
          <cell r="AO1799">
            <v>-5.0483800000042378E-6</v>
          </cell>
          <cell r="AP1799">
            <v>8.5850210000001925E-5</v>
          </cell>
          <cell r="AQ1799">
            <v>8.5171517239999994E-2</v>
          </cell>
          <cell r="AR1799">
            <v>8.5202605700000003E-2</v>
          </cell>
          <cell r="AS1799">
            <v>8.5130285580000006E-2</v>
          </cell>
          <cell r="AT1799">
            <v>4.1231659999987902E-5</v>
          </cell>
          <cell r="AU1799">
            <v>7.2320119999996768E-5</v>
          </cell>
        </row>
        <row r="1800">
          <cell r="F1800" t="str">
            <v>LU3223162911</v>
          </cell>
          <cell r="G1800" t="str">
            <v>104372</v>
          </cell>
          <cell r="H1800" t="str">
            <v xml:space="preserve"> </v>
          </cell>
          <cell r="J1800" t="str">
            <v>Share</v>
          </cell>
          <cell r="K1800" t="str">
            <v>PBEURHY</v>
          </cell>
          <cell r="L1800" t="str">
            <v>BNP Paribas Funds Euro High Yield Bond</v>
          </cell>
          <cell r="M1800" t="str">
            <v>Classic RH JPY MD</v>
          </cell>
          <cell r="N1800" t="str">
            <v>D</v>
          </cell>
          <cell r="P1800" t="str">
            <v>Y</v>
          </cell>
          <cell r="Q1800" t="str">
            <v xml:space="preserve"> </v>
          </cell>
          <cell r="T1800" t="str">
            <v>No BM</v>
          </cell>
          <cell r="U1800" t="str">
            <v>No BM</v>
          </cell>
          <cell r="V1800" t="str">
            <v>No BM</v>
          </cell>
          <cell r="W1800" t="str">
            <v>JPY</v>
          </cell>
          <cell r="X1800" t="str">
            <v>EUR</v>
          </cell>
          <cell r="Y1800">
            <v>46142</v>
          </cell>
          <cell r="Z1800">
            <v>45999</v>
          </cell>
          <cell r="AA1800" t="str">
            <v>April 2026</v>
          </cell>
          <cell r="AB1800">
            <v>9829</v>
          </cell>
          <cell r="AD1800">
            <v>1965806.54</v>
          </cell>
          <cell r="AE1800">
            <v>758478437.95000005</v>
          </cell>
          <cell r="AF1800" t="str">
            <v>758478437.95</v>
          </cell>
          <cell r="AG1800">
            <v>1.4025845380000001E-2</v>
          </cell>
          <cell r="AH1800">
            <v>1.4154933079999999E-2</v>
          </cell>
          <cell r="AL1800">
            <v>-9.3170195000000008E-3</v>
          </cell>
          <cell r="AM1800">
            <v>-9.1909034099999995E-3</v>
          </cell>
          <cell r="AQ1800">
            <v>1.4025845380000001E-2</v>
          </cell>
          <cell r="AR1800">
            <v>1.4154933079999999E-2</v>
          </cell>
          <cell r="BA1800">
            <v>-2.2930039600000001E-3</v>
          </cell>
          <cell r="BB1800">
            <v>-2.16599369E-3</v>
          </cell>
        </row>
        <row r="1801">
          <cell r="F1801" t="str">
            <v>LU1956163296</v>
          </cell>
          <cell r="G1801" t="str">
            <v>43233</v>
          </cell>
          <cell r="H1801" t="str">
            <v xml:space="preserve"> </v>
          </cell>
          <cell r="J1801" t="str">
            <v>Share</v>
          </cell>
          <cell r="K1801" t="str">
            <v>PUSMFE</v>
          </cell>
          <cell r="L1801" t="str">
            <v>BNP Paribas Funds Responsible US Multi-Factor Equity</v>
          </cell>
          <cell r="M1801" t="str">
            <v>Classic</v>
          </cell>
          <cell r="N1801" t="str">
            <v>D</v>
          </cell>
          <cell r="P1801" t="str">
            <v>N</v>
          </cell>
          <cell r="Q1801" t="str">
            <v xml:space="preserve"> </v>
          </cell>
          <cell r="R1801" t="str">
            <v>202069</v>
          </cell>
          <cell r="T1801" t="str">
            <v>BM BNP Paribas Funds Responsible US Multi-Factor Equity [43292]</v>
          </cell>
          <cell r="U1801" t="str">
            <v>S&amp;P 500 (USD) NR</v>
          </cell>
          <cell r="V1801" t="str">
            <v>Official Benchmark</v>
          </cell>
          <cell r="W1801" t="str">
            <v>USD</v>
          </cell>
          <cell r="X1801" t="str">
            <v>USD</v>
          </cell>
          <cell r="Y1801">
            <v>46142</v>
          </cell>
          <cell r="Z1801">
            <v>43284</v>
          </cell>
          <cell r="AA1801" t="str">
            <v>April 2026</v>
          </cell>
          <cell r="AB1801">
            <v>209.82</v>
          </cell>
          <cell r="AD1801">
            <v>12952122.52</v>
          </cell>
          <cell r="AE1801">
            <v>1421805552.74</v>
          </cell>
          <cell r="AF1801" t="str">
            <v>1212058780.73398</v>
          </cell>
          <cell r="AG1801">
            <v>9.2315997649999995E-2</v>
          </cell>
          <cell r="AH1801">
            <v>9.3612331349999994E-2</v>
          </cell>
          <cell r="AI1801">
            <v>0.10471855319999999</v>
          </cell>
          <cell r="AJ1801">
            <v>-1.240255555E-2</v>
          </cell>
          <cell r="AK1801">
            <v>-1.110622185E-2</v>
          </cell>
          <cell r="AL1801">
            <v>1.806158322E-2</v>
          </cell>
          <cell r="AM1801">
            <v>2.1701928410000002E-2</v>
          </cell>
          <cell r="AN1801">
            <v>4.10204339E-2</v>
          </cell>
          <cell r="AO1801">
            <v>-2.295885068E-2</v>
          </cell>
          <cell r="AP1801">
            <v>-1.9318505489999999E-2</v>
          </cell>
          <cell r="AQ1801">
            <v>9.2315997649999995E-2</v>
          </cell>
          <cell r="AR1801">
            <v>9.3612331349999994E-2</v>
          </cell>
          <cell r="AS1801">
            <v>0.10471855319999999</v>
          </cell>
          <cell r="AT1801">
            <v>-1.240255555E-2</v>
          </cell>
          <cell r="AU1801">
            <v>-1.110622185E-2</v>
          </cell>
          <cell r="AV1801">
            <v>4.5207884990000002E-2</v>
          </cell>
          <cell r="AX1801">
            <v>5.8363936769999999E-2</v>
          </cell>
          <cell r="AY1801">
            <v>-1.3156051779999997E-2</v>
          </cell>
          <cell r="BA1801">
            <v>3.238512139E-2</v>
          </cell>
          <cell r="BB1801">
            <v>3.7312019709999998E-2</v>
          </cell>
          <cell r="BC1801">
            <v>5.5853639169999997E-2</v>
          </cell>
          <cell r="BD1801">
            <v>-2.3468517779999996E-2</v>
          </cell>
          <cell r="BE1801">
            <v>-1.8541619459999999E-2</v>
          </cell>
          <cell r="BF1801">
            <v>0.12641982224000001</v>
          </cell>
          <cell r="BG1801">
            <v>0.12079858465</v>
          </cell>
          <cell r="BH1801">
            <v>3.5347775970000002E-2</v>
          </cell>
          <cell r="BI1801">
            <v>-1.9159666262299999</v>
          </cell>
          <cell r="BJ1801">
            <v>-1.4672978032400001</v>
          </cell>
          <cell r="BK1801">
            <v>0.73865810678999999</v>
          </cell>
          <cell r="BL1801">
            <v>0.86428657627000005</v>
          </cell>
          <cell r="BM1801">
            <v>-7.1792300000000004</v>
          </cell>
          <cell r="BN1801">
            <v>-5.524438</v>
          </cell>
          <cell r="BO1801">
            <v>1.0041223698599999</v>
          </cell>
          <cell r="BP1801">
            <v>-5.9292392180000002</v>
          </cell>
          <cell r="BQ1801">
            <v>0.92059079032000002</v>
          </cell>
          <cell r="BR1801">
            <v>0.25110458870000002</v>
          </cell>
          <cell r="BS1801">
            <v>0.26933788053000002</v>
          </cell>
          <cell r="BT1801">
            <v>0.30569133614999999</v>
          </cell>
          <cell r="BU1801">
            <v>-5.4586747449999973E-2</v>
          </cell>
          <cell r="BV1801">
            <v>-3.6353455619999975E-2</v>
          </cell>
          <cell r="BW1801">
            <v>0.12283188465</v>
          </cell>
          <cell r="BX1801">
            <v>0.11934628428000001</v>
          </cell>
          <cell r="BY1801">
            <v>3.7428274460000001E-2</v>
          </cell>
        </row>
        <row r="1802">
          <cell r="F1802" t="str">
            <v>LU1721427968</v>
          </cell>
          <cell r="G1802" t="str">
            <v>42085</v>
          </cell>
          <cell r="H1802" t="str">
            <v xml:space="preserve"> </v>
          </cell>
          <cell r="J1802" t="str">
            <v>Share</v>
          </cell>
          <cell r="K1802" t="str">
            <v>PAQ</v>
          </cell>
          <cell r="L1802" t="str">
            <v>BNP Paribas Funds Aqua</v>
          </cell>
          <cell r="M1802" t="str">
            <v>Classic RH SGD MD</v>
          </cell>
          <cell r="N1802" t="str">
            <v>D</v>
          </cell>
          <cell r="P1802" t="str">
            <v>Y</v>
          </cell>
          <cell r="Q1802" t="str">
            <v xml:space="preserve"> </v>
          </cell>
          <cell r="R1802" t="str">
            <v>196245</v>
          </cell>
          <cell r="T1802" t="str">
            <v>BM Parvest Aqua</v>
          </cell>
          <cell r="U1802" t="str">
            <v>MSCI World (Hedged in SGD) NR</v>
          </cell>
          <cell r="V1802" t="str">
            <v>Official Benchmark</v>
          </cell>
          <cell r="W1802" t="str">
            <v>SGD</v>
          </cell>
          <cell r="X1802" t="str">
            <v>EUR</v>
          </cell>
          <cell r="Y1802">
            <v>46142</v>
          </cell>
          <cell r="Z1802">
            <v>43089</v>
          </cell>
          <cell r="AA1802" t="str">
            <v>April 2026</v>
          </cell>
          <cell r="AB1802">
            <v>151.83000000000001</v>
          </cell>
          <cell r="AD1802">
            <v>5758527.3799999999</v>
          </cell>
          <cell r="AE1802">
            <v>2973843402.1399999</v>
          </cell>
          <cell r="AF1802" t="str">
            <v>2973843402.14</v>
          </cell>
          <cell r="AG1802">
            <v>5.0774059929999997E-2</v>
          </cell>
          <cell r="AH1802">
            <v>5.2660644059999998E-2</v>
          </cell>
          <cell r="AI1802">
            <v>7.6039774160000004E-2</v>
          </cell>
          <cell r="AJ1802">
            <v>-2.5265714230000007E-2</v>
          </cell>
          <cell r="AK1802">
            <v>-2.3379130100000006E-2</v>
          </cell>
          <cell r="AL1802">
            <v>1.98418234E-2</v>
          </cell>
          <cell r="AM1802">
            <v>2.5352620419999999E-2</v>
          </cell>
          <cell r="AN1802">
            <v>4.6376762289999998E-2</v>
          </cell>
          <cell r="AO1802">
            <v>-2.6534938889999998E-2</v>
          </cell>
          <cell r="AP1802">
            <v>-2.1024141869999999E-2</v>
          </cell>
          <cell r="AQ1802">
            <v>5.0774059929999997E-2</v>
          </cell>
          <cell r="AR1802">
            <v>5.2660644059999998E-2</v>
          </cell>
          <cell r="AS1802">
            <v>7.6039774160000004E-2</v>
          </cell>
          <cell r="AT1802">
            <v>-2.5265714230000007E-2</v>
          </cell>
          <cell r="AU1802">
            <v>-2.3379130100000006E-2</v>
          </cell>
          <cell r="AV1802">
            <v>4.1926833920000003E-2</v>
          </cell>
          <cell r="AX1802">
            <v>4.7172217939999997E-2</v>
          </cell>
          <cell r="AY1802">
            <v>-5.2453840199999935E-3</v>
          </cell>
          <cell r="BA1802">
            <v>6.5076851820000003E-2</v>
          </cell>
          <cell r="BB1802">
            <v>7.2754738060000004E-2</v>
          </cell>
          <cell r="BC1802">
            <v>5.5431354369999998E-2</v>
          </cell>
          <cell r="BD1802">
            <v>9.6454974500000054E-3</v>
          </cell>
          <cell r="BE1802">
            <v>1.7323383690000006E-2</v>
          </cell>
          <cell r="BF1802">
            <v>0.13687949823000001</v>
          </cell>
          <cell r="BG1802">
            <v>9.674292407E-2</v>
          </cell>
          <cell r="BH1802">
            <v>0.10345968591</v>
          </cell>
          <cell r="BI1802">
            <v>-1.1499913124100001</v>
          </cell>
          <cell r="BJ1802">
            <v>-0.92834416746000004</v>
          </cell>
          <cell r="BK1802">
            <v>0.31635315401999997</v>
          </cell>
          <cell r="BL1802">
            <v>0.48324220272000001</v>
          </cell>
          <cell r="BM1802">
            <v>-11.082609999999999</v>
          </cell>
          <cell r="BN1802">
            <v>-8.7536950000000004</v>
          </cell>
          <cell r="BO1802">
            <v>0.92626071255999998</v>
          </cell>
          <cell r="BP1802">
            <v>-8.9185206360000002</v>
          </cell>
          <cell r="BQ1802">
            <v>0.42857624787999998</v>
          </cell>
          <cell r="BR1802">
            <v>0.10014508325</v>
          </cell>
          <cell r="BS1802">
            <v>0.12444790399</v>
          </cell>
          <cell r="BT1802">
            <v>0.24392997560999999</v>
          </cell>
          <cell r="BU1802">
            <v>-0.14378489235999997</v>
          </cell>
          <cell r="BV1802">
            <v>-0.11948207161999999</v>
          </cell>
          <cell r="BW1802">
            <v>0.12345398041</v>
          </cell>
          <cell r="BX1802">
            <v>9.8080332160000006E-2</v>
          </cell>
          <cell r="BY1802">
            <v>9.0376632329999998E-2</v>
          </cell>
        </row>
        <row r="1803">
          <cell r="F1803" t="str">
            <v>LU0012186549</v>
          </cell>
          <cell r="G1803" t="str">
            <v>385</v>
          </cell>
          <cell r="H1803" t="str">
            <v xml:space="preserve"> </v>
          </cell>
          <cell r="J1803" t="str">
            <v>Share</v>
          </cell>
          <cell r="K1803" t="str">
            <v>SHOR-US</v>
          </cell>
          <cell r="L1803" t="str">
            <v>BNP Paribas Funds USD Money Market</v>
          </cell>
          <cell r="M1803" t="str">
            <v>Classic</v>
          </cell>
          <cell r="N1803" t="str">
            <v>D</v>
          </cell>
          <cell r="P1803" t="str">
            <v>N</v>
          </cell>
          <cell r="Q1803" t="str">
            <v xml:space="preserve"> </v>
          </cell>
          <cell r="R1803" t="str">
            <v>190847</v>
          </cell>
          <cell r="T1803" t="str">
            <v>BM BNP Paribas Funds USD Money Market [35]</v>
          </cell>
          <cell r="U1803" t="str">
            <v>SOFR Secured Overnight Financing rate (USD) RI</v>
          </cell>
          <cell r="V1803" t="str">
            <v>Official Benchmark</v>
          </cell>
          <cell r="W1803" t="str">
            <v>USD</v>
          </cell>
          <cell r="X1803" t="str">
            <v>USD</v>
          </cell>
          <cell r="Y1803">
            <v>46142</v>
          </cell>
          <cell r="Z1803">
            <v>36089</v>
          </cell>
          <cell r="AA1803" t="str">
            <v>April 2026</v>
          </cell>
          <cell r="AB1803">
            <v>105.666466</v>
          </cell>
          <cell r="AD1803">
            <v>18313668.850000001</v>
          </cell>
          <cell r="AE1803">
            <v>949996541.63</v>
          </cell>
          <cell r="AF1803" t="str">
            <v>809851704.215507</v>
          </cell>
          <cell r="AG1803">
            <v>2.8948746300000001E-3</v>
          </cell>
          <cell r="AH1803">
            <v>3.3223925200000001E-3</v>
          </cell>
          <cell r="AI1803">
            <v>3.0411278499999999E-3</v>
          </cell>
          <cell r="AJ1803">
            <v>-1.4625321999999982E-4</v>
          </cell>
          <cell r="AK1803">
            <v>2.8126467000000018E-4</v>
          </cell>
          <cell r="AL1803">
            <v>8.5923946800000005E-3</v>
          </cell>
          <cell r="AM1803">
            <v>9.88281167E-3</v>
          </cell>
          <cell r="AN1803">
            <v>9.1721791400000002E-3</v>
          </cell>
          <cell r="AO1803">
            <v>-5.7978445999999975E-4</v>
          </cell>
          <cell r="AP1803">
            <v>7.1063252999999972E-4</v>
          </cell>
          <cell r="AQ1803">
            <v>2.8948746300000001E-3</v>
          </cell>
          <cell r="AR1803">
            <v>3.3223925200000001E-3</v>
          </cell>
          <cell r="AS1803">
            <v>3.0411278499999999E-3</v>
          </cell>
          <cell r="AT1803">
            <v>-1.4625321999999982E-4</v>
          </cell>
          <cell r="AU1803">
            <v>2.8126467000000018E-4</v>
          </cell>
          <cell r="AV1803">
            <v>1.7830894409999999E-2</v>
          </cell>
          <cell r="AX1803">
            <v>1.8967779680000001E-2</v>
          </cell>
          <cell r="AY1803">
            <v>-1.1368852700000022E-3</v>
          </cell>
          <cell r="BA1803">
            <v>1.1571045909999999E-2</v>
          </cell>
          <cell r="BB1803">
            <v>1.329705042E-2</v>
          </cell>
          <cell r="BC1803">
            <v>1.2266504500000001E-2</v>
          </cell>
          <cell r="BD1803">
            <v>-6.9545859000000147E-4</v>
          </cell>
          <cell r="BE1803">
            <v>1.0305459199999988E-3</v>
          </cell>
          <cell r="BF1803">
            <v>4.2662804999999999E-4</v>
          </cell>
          <cell r="BG1803">
            <v>4.7502637000000001E-4</v>
          </cell>
          <cell r="BH1803">
            <v>1.5055135999999999E-4</v>
          </cell>
          <cell r="BI1803">
            <v>-16.924455494810001</v>
          </cell>
          <cell r="BJ1803">
            <v>19.026786988590001</v>
          </cell>
          <cell r="BK1803">
            <v>-3.6632459224799998</v>
          </cell>
          <cell r="BL1803">
            <v>8.41910737151</v>
          </cell>
          <cell r="BM1803">
            <v>-0.24317000000000003</v>
          </cell>
          <cell r="BN1803">
            <v>0.29198099999999999</v>
          </cell>
          <cell r="BO1803">
            <v>0.85299863444000001</v>
          </cell>
          <cell r="BP1803">
            <v>0.33168846699999999</v>
          </cell>
          <cell r="BQ1803">
            <v>0.90205556453000002</v>
          </cell>
          <cell r="BR1803">
            <v>3.8952368559999999E-2</v>
          </cell>
          <cell r="BS1803">
            <v>4.4353676299999999E-2</v>
          </cell>
          <cell r="BT1803">
            <v>4.1608386040000001E-2</v>
          </cell>
          <cell r="BU1803">
            <v>-2.6560174800000017E-3</v>
          </cell>
          <cell r="BV1803">
            <v>2.7452902599999982E-3</v>
          </cell>
          <cell r="BW1803">
            <v>5.2330273000000002E-4</v>
          </cell>
          <cell r="BX1803">
            <v>5.7303389000000005E-4</v>
          </cell>
          <cell r="BY1803">
            <v>1.4512484000000001E-4</v>
          </cell>
        </row>
        <row r="1804">
          <cell r="F1804" t="str">
            <v>LU2537474129</v>
          </cell>
          <cell r="G1804" t="str">
            <v>101280</v>
          </cell>
          <cell r="H1804" t="str">
            <v xml:space="preserve"> </v>
          </cell>
          <cell r="J1804" t="str">
            <v>Share</v>
          </cell>
          <cell r="L1804" t="str">
            <v>AMSelect Janus Henderson Europe Equity</v>
          </cell>
          <cell r="M1804" t="str">
            <v>Classic</v>
          </cell>
          <cell r="N1804" t="str">
            <v>D</v>
          </cell>
          <cell r="P1804" t="str">
            <v>N</v>
          </cell>
          <cell r="Q1804" t="str">
            <v xml:space="preserve"> </v>
          </cell>
          <cell r="R1804" t="str">
            <v>262735</v>
          </cell>
          <cell r="T1804" t="str">
            <v>BM AMSelect Janus Henderson Europe Equity [44338]</v>
          </cell>
          <cell r="U1804" t="str">
            <v>MSCI Europe (EUR) NR</v>
          </cell>
          <cell r="V1804" t="str">
            <v>Official Benchmark</v>
          </cell>
          <cell r="W1804" t="str">
            <v>EUR</v>
          </cell>
          <cell r="X1804" t="str">
            <v>EUR</v>
          </cell>
          <cell r="Y1804">
            <v>46112</v>
          </cell>
          <cell r="Z1804">
            <v>45748</v>
          </cell>
          <cell r="AA1804" t="str">
            <v>March 2026</v>
          </cell>
          <cell r="AB1804">
            <v>100.36</v>
          </cell>
          <cell r="AD1804">
            <v>593.71</v>
          </cell>
          <cell r="AE1804">
            <v>12451251.390000001</v>
          </cell>
          <cell r="AF1804" t="str">
            <v>12451251.39</v>
          </cell>
          <cell r="AG1804">
            <v>-7.9856972590000005E-2</v>
          </cell>
          <cell r="AH1804">
            <v>-7.8667762759999996E-2</v>
          </cell>
          <cell r="AI1804">
            <v>-7.6760017599999994E-2</v>
          </cell>
          <cell r="AJ1804">
            <v>-3.0969549900000115E-3</v>
          </cell>
          <cell r="AK1804">
            <v>-1.9077451600000017E-3</v>
          </cell>
          <cell r="AL1804">
            <v>-6.7372920729999994E-2</v>
          </cell>
          <cell r="AM1804">
            <v>-6.3987036450000007E-2</v>
          </cell>
          <cell r="AN1804">
            <v>-9.4049692900000006E-3</v>
          </cell>
          <cell r="AO1804">
            <v>-5.7967951439999992E-2</v>
          </cell>
          <cell r="AP1804">
            <v>-5.4582067160000004E-2</v>
          </cell>
          <cell r="AQ1804">
            <v>-6.7372920729999994E-2</v>
          </cell>
          <cell r="AR1804">
            <v>-6.3987036450000007E-2</v>
          </cell>
          <cell r="AS1804">
            <v>-9.4049692900000006E-3</v>
          </cell>
          <cell r="AT1804">
            <v>-5.7967951439999992E-2</v>
          </cell>
          <cell r="AU1804">
            <v>-5.4582067160000004E-2</v>
          </cell>
          <cell r="AV1804">
            <v>-1.7138380179999999E-2</v>
          </cell>
          <cell r="AX1804">
            <v>5.2535664490000002E-2</v>
          </cell>
          <cell r="AY1804">
            <v>-6.9674044670000004E-2</v>
          </cell>
          <cell r="BA1804">
            <v>-6.7372920729999994E-2</v>
          </cell>
          <cell r="BB1804">
            <v>-6.3987036450000007E-2</v>
          </cell>
          <cell r="BC1804">
            <v>-9.4049692900000006E-3</v>
          </cell>
          <cell r="BD1804">
            <v>-5.7967951439999992E-2</v>
          </cell>
          <cell r="BE1804">
            <v>-5.4582067160000004E-2</v>
          </cell>
          <cell r="BF1804">
            <v>0.11389053026</v>
          </cell>
          <cell r="BG1804">
            <v>0.11161246492</v>
          </cell>
          <cell r="BH1804">
            <v>4.215481376E-2</v>
          </cell>
          <cell r="BI1804">
            <v>-2.5712426023799999</v>
          </cell>
          <cell r="BJ1804">
            <v>-2.2173371211399999</v>
          </cell>
          <cell r="BK1804">
            <v>-6.1113385239999998E-2</v>
          </cell>
          <cell r="BL1804">
            <v>6.9678046659999993E-2</v>
          </cell>
          <cell r="BM1804">
            <v>-10.557418999999999</v>
          </cell>
          <cell r="BN1804">
            <v>-9.060179999999999</v>
          </cell>
          <cell r="BO1804">
            <v>0.95113496068999992</v>
          </cell>
          <cell r="BP1804">
            <v>-9.2927658720000004</v>
          </cell>
          <cell r="BQ1804">
            <v>0.86882930213999998</v>
          </cell>
          <cell r="BW1804">
            <v>0.15181427003</v>
          </cell>
          <cell r="BX1804">
            <v>0.15204829319999999</v>
          </cell>
          <cell r="BY1804">
            <v>4.0504213310000002E-2</v>
          </cell>
        </row>
        <row r="1805">
          <cell r="F1805" t="str">
            <v>LU3212441144</v>
          </cell>
          <cell r="G1805" t="str">
            <v>107520</v>
          </cell>
          <cell r="H1805" t="str">
            <v xml:space="preserve"> </v>
          </cell>
          <cell r="J1805" t="str">
            <v>Share</v>
          </cell>
          <cell r="K1805" t="str">
            <v>QTACEE</v>
          </cell>
          <cell r="L1805" t="str">
            <v>THEAM QUANT- Tactical Europe Equities</v>
          </cell>
          <cell r="M1805" t="str">
            <v>U</v>
          </cell>
          <cell r="N1805" t="str">
            <v>C</v>
          </cell>
          <cell r="P1805" t="str">
            <v>N</v>
          </cell>
          <cell r="Q1805" t="str">
            <v xml:space="preserve"> </v>
          </cell>
          <cell r="T1805" t="str">
            <v>No BM</v>
          </cell>
          <cell r="U1805" t="str">
            <v>No BM</v>
          </cell>
          <cell r="V1805" t="str">
            <v>No BM</v>
          </cell>
          <cell r="W1805" t="str">
            <v>EUR</v>
          </cell>
          <cell r="X1805" t="str">
            <v>EUR</v>
          </cell>
          <cell r="Y1805">
            <v>46142</v>
          </cell>
          <cell r="Z1805">
            <v>46035</v>
          </cell>
          <cell r="AA1805" t="str">
            <v>April 2026</v>
          </cell>
          <cell r="AB1805">
            <v>97.1</v>
          </cell>
          <cell r="AD1805">
            <v>283112358.88999999</v>
          </cell>
          <cell r="AE1805">
            <v>283672305.18000001</v>
          </cell>
          <cell r="AF1805" t="str">
            <v>283672305.18</v>
          </cell>
          <cell r="AG1805">
            <v>2.1997684449999999E-2</v>
          </cell>
          <cell r="AH1805">
            <v>2.2425532370000001E-2</v>
          </cell>
          <cell r="AL1805">
            <v>-3.0163803440000001E-2</v>
          </cell>
          <cell r="AM1805">
            <v>-2.9473746719999999E-2</v>
          </cell>
          <cell r="AQ1805">
            <v>2.1997684449999999E-2</v>
          </cell>
          <cell r="AR1805">
            <v>2.2425532370000001E-2</v>
          </cell>
        </row>
        <row r="1806">
          <cell r="F1806" t="str">
            <v>FR0014004FH0</v>
          </cell>
          <cell r="G1806" t="str">
            <v>100501</v>
          </cell>
          <cell r="H1806" t="str">
            <v xml:space="preserve"> </v>
          </cell>
          <cell r="J1806" t="str">
            <v>Share</v>
          </cell>
          <cell r="K1806" t="str">
            <v>GFETHIC</v>
          </cell>
          <cell r="L1806" t="str">
            <v>ETHIQUE CONVICTIONS</v>
          </cell>
          <cell r="M1806" t="str">
            <v>Sélection</v>
          </cell>
          <cell r="N1806" t="str">
            <v>C</v>
          </cell>
          <cell r="P1806" t="str">
            <v>N</v>
          </cell>
          <cell r="Q1806" t="str">
            <v xml:space="preserve"> </v>
          </cell>
          <cell r="R1806" t="str">
            <v>202081</v>
          </cell>
          <cell r="T1806" t="str">
            <v>BM GF ETHIQUE CONVICTIONS [42984]</v>
          </cell>
          <cell r="U1806" t="str">
            <v>2.3% MSCI Emerging Markets (EUR) NR + 18.8% FTSE MTS 3-5 Years (Closing 16:00) (EUR) RI + 28.69% Bloomberg Euro Aggregate Corporate (EUR) RI + 8.65% S&amp;P 500 (EUR) NR + 13.57% EURO STOXX 50 (EUR) NR + 27.99% Cash Index Euro Short Term Rate (EUR) RI 365 Days</v>
          </cell>
          <cell r="V1806" t="str">
            <v>Performance Benchmark</v>
          </cell>
          <cell r="W1806" t="str">
            <v>EUR</v>
          </cell>
          <cell r="X1806" t="str">
            <v>EUR</v>
          </cell>
          <cell r="Y1806">
            <v>46112</v>
          </cell>
          <cell r="Z1806">
            <v>43252</v>
          </cell>
          <cell r="AA1806" t="str">
            <v>March 2026</v>
          </cell>
          <cell r="AB1806">
            <v>1062.4000000000001</v>
          </cell>
          <cell r="AD1806">
            <v>372617.29</v>
          </cell>
          <cell r="AE1806">
            <v>70170706.120000005</v>
          </cell>
          <cell r="AF1806" t="str">
            <v>70170706.12</v>
          </cell>
          <cell r="AG1806">
            <v>-3.4252054400000002E-2</v>
          </cell>
          <cell r="AH1806">
            <v>-3.3698961190000001E-2</v>
          </cell>
          <cell r="AI1806">
            <v>-3.1988018620000003E-2</v>
          </cell>
          <cell r="AJ1806">
            <v>-2.2640357799999997E-3</v>
          </cell>
          <cell r="AK1806">
            <v>-1.7109425699999986E-3</v>
          </cell>
          <cell r="AL1806">
            <v>-2.0676050630000001E-2</v>
          </cell>
          <cell r="AM1806">
            <v>-1.9107596800000001E-2</v>
          </cell>
          <cell r="AN1806">
            <v>-1.144947923E-2</v>
          </cell>
          <cell r="AO1806">
            <v>-9.2265714000000013E-3</v>
          </cell>
          <cell r="AP1806">
            <v>-7.6581175700000011E-3</v>
          </cell>
          <cell r="AQ1806">
            <v>-2.0676050630000001E-2</v>
          </cell>
          <cell r="AR1806">
            <v>-1.9107596800000001E-2</v>
          </cell>
          <cell r="AS1806">
            <v>-1.144947923E-2</v>
          </cell>
          <cell r="AT1806">
            <v>-9.2265714000000013E-3</v>
          </cell>
          <cell r="AU1806">
            <v>-7.6581175700000011E-3</v>
          </cell>
          <cell r="AV1806">
            <v>-1.054278583E-2</v>
          </cell>
          <cell r="AX1806">
            <v>4.0602683000000002E-3</v>
          </cell>
          <cell r="AY1806">
            <v>-1.4603054130000001E-2</v>
          </cell>
          <cell r="BA1806">
            <v>-2.0676050630000001E-2</v>
          </cell>
          <cell r="BB1806">
            <v>-1.9107596800000001E-2</v>
          </cell>
          <cell r="BC1806">
            <v>-1.144947923E-2</v>
          </cell>
          <cell r="BD1806">
            <v>-9.2265714000000013E-3</v>
          </cell>
          <cell r="BE1806">
            <v>-7.6581175700000011E-3</v>
          </cell>
          <cell r="BF1806">
            <v>3.194842992E-2</v>
          </cell>
          <cell r="BG1806">
            <v>4.0852341110000003E-2</v>
          </cell>
          <cell r="BH1806">
            <v>1.432924637E-2</v>
          </cell>
          <cell r="BI1806">
            <v>-2.04434388557</v>
          </cell>
          <cell r="BJ1806">
            <v>-1.60597383937</v>
          </cell>
          <cell r="BK1806">
            <v>-0.64673683513000002</v>
          </cell>
          <cell r="BL1806">
            <v>-0.44927249000999997</v>
          </cell>
          <cell r="BM1806">
            <v>-2.7637229999999997</v>
          </cell>
          <cell r="BN1806">
            <v>-2.122131</v>
          </cell>
          <cell r="BO1806">
            <v>0.74433395894999999</v>
          </cell>
          <cell r="BP1806">
            <v>-1.9638435440000002</v>
          </cell>
          <cell r="BQ1806">
            <v>0.90587969658</v>
          </cell>
          <cell r="BR1806">
            <v>2.0400322719999999E-2</v>
          </cell>
          <cell r="BS1806">
            <v>2.6886665760000001E-2</v>
          </cell>
          <cell r="BT1806">
            <v>4.3255226389999998E-2</v>
          </cell>
          <cell r="BU1806">
            <v>-2.2854903669999999E-2</v>
          </cell>
          <cell r="BV1806">
            <v>-1.6368560629999997E-2</v>
          </cell>
          <cell r="BW1806">
            <v>3.3740571730000002E-2</v>
          </cell>
          <cell r="BX1806">
            <v>4.6370609940000002E-2</v>
          </cell>
          <cell r="BY1806">
            <v>1.9613340449999999E-2</v>
          </cell>
        </row>
        <row r="1807">
          <cell r="F1807" t="str">
            <v>LU3134527517</v>
          </cell>
          <cell r="G1807" t="str">
            <v>104030</v>
          </cell>
          <cell r="H1807" t="str">
            <v xml:space="preserve"> </v>
          </cell>
          <cell r="J1807" t="str">
            <v>Share</v>
          </cell>
          <cell r="K1807" t="str">
            <v>SWAL</v>
          </cell>
          <cell r="L1807" t="str">
            <v>BNP Paribas RAIF CIO Fund</v>
          </cell>
          <cell r="M1807" t="str">
            <v>I RH EUR</v>
          </cell>
          <cell r="N1807" t="str">
            <v>C</v>
          </cell>
          <cell r="P1807" t="str">
            <v>Y</v>
          </cell>
          <cell r="Q1807" t="str">
            <v xml:space="preserve"> </v>
          </cell>
          <cell r="T1807" t="str">
            <v>No BM</v>
          </cell>
          <cell r="U1807" t="str">
            <v>No BM</v>
          </cell>
          <cell r="V1807" t="str">
            <v>No BM</v>
          </cell>
          <cell r="W1807" t="str">
            <v>EUR</v>
          </cell>
          <cell r="X1807" t="str">
            <v>USD</v>
          </cell>
          <cell r="Y1807">
            <v>46142</v>
          </cell>
          <cell r="Z1807">
            <v>45887</v>
          </cell>
          <cell r="AA1807" t="str">
            <v>April 2026</v>
          </cell>
          <cell r="AB1807">
            <v>106.51</v>
          </cell>
          <cell r="AD1807">
            <v>10651.11</v>
          </cell>
          <cell r="AE1807">
            <v>405669386.49000001</v>
          </cell>
          <cell r="AF1807" t="str">
            <v>345824463.143089</v>
          </cell>
          <cell r="AG1807">
            <v>5.1639020539999997E-2</v>
          </cell>
          <cell r="AH1807">
            <v>5.2464023669999998E-2</v>
          </cell>
          <cell r="AL1807">
            <v>1.9755409199999998E-3</v>
          </cell>
          <cell r="AM1807">
            <v>4.3392340299999999E-3</v>
          </cell>
          <cell r="AQ1807">
            <v>5.1639020539999997E-2</v>
          </cell>
          <cell r="AR1807">
            <v>5.2464023669999998E-2</v>
          </cell>
          <cell r="AV1807">
            <v>3.07751863E-2</v>
          </cell>
          <cell r="BA1807">
            <v>1.8649579190000001E-2</v>
          </cell>
          <cell r="BB1807">
            <v>2.1853694810000001E-2</v>
          </cell>
        </row>
        <row r="1808">
          <cell r="F1808" t="str">
            <v>QS0002105R39</v>
          </cell>
          <cell r="G1808" t="str">
            <v>273</v>
          </cell>
          <cell r="H1808" t="str">
            <v xml:space="preserve"> </v>
          </cell>
          <cell r="J1808" t="str">
            <v>Share</v>
          </cell>
          <cell r="K1808" t="str">
            <v>PHILA</v>
          </cell>
          <cell r="L1808" t="str">
            <v>FONDS ACTIONS PHILIPS</v>
          </cell>
          <cell r="M1808" t="str">
            <v>Classique</v>
          </cell>
          <cell r="N1808" t="str">
            <v>C</v>
          </cell>
          <cell r="P1808" t="str">
            <v>N</v>
          </cell>
          <cell r="Q1808" t="str">
            <v xml:space="preserve"> </v>
          </cell>
          <cell r="R1808" t="str">
            <v>196054</v>
          </cell>
          <cell r="T1808" t="str">
            <v>BM FONDS ACTIONS PHILIPS [2090]</v>
          </cell>
          <cell r="U1808" t="str">
            <v>99.5% Fonds Actions Philips (EUR) NR + 0.5% Cash Index Euro Short Term Rate (EUR) RI 365 Days</v>
          </cell>
          <cell r="V1808" t="str">
            <v>Performance Benchmark</v>
          </cell>
          <cell r="W1808" t="str">
            <v>EUR</v>
          </cell>
          <cell r="X1808" t="str">
            <v>EUR</v>
          </cell>
          <cell r="Y1808">
            <v>46139</v>
          </cell>
          <cell r="Z1808">
            <v>36880</v>
          </cell>
          <cell r="AA1808" t="str">
            <v>April 2026</v>
          </cell>
          <cell r="AB1808">
            <v>56.369900000000001</v>
          </cell>
          <cell r="AD1808">
            <v>9762808.0999999996</v>
          </cell>
          <cell r="AE1808">
            <v>9762808.0999999996</v>
          </cell>
          <cell r="AF1808" t="str">
            <v>9762808.1</v>
          </cell>
          <cell r="AG1808">
            <v>4.8558313699999999E-3</v>
          </cell>
          <cell r="AH1808">
            <v>5.1392097999999999E-3</v>
          </cell>
          <cell r="AI1808">
            <v>5.1122495699999996E-3</v>
          </cell>
          <cell r="AJ1808">
            <v>-2.5641819999999965E-4</v>
          </cell>
          <cell r="AK1808">
            <v>2.69602300000003E-5</v>
          </cell>
          <cell r="AL1808">
            <v>-5.0744906399999998E-2</v>
          </cell>
          <cell r="AM1808">
            <v>-4.9897826540000002E-2</v>
          </cell>
          <cell r="AN1808">
            <v>-4.9733660659999998E-2</v>
          </cell>
          <cell r="AO1808">
            <v>-1.0112457399999997E-3</v>
          </cell>
          <cell r="AP1808">
            <v>-1.6416588000000426E-4</v>
          </cell>
          <cell r="AQ1808">
            <v>4.8558313699999999E-3</v>
          </cell>
          <cell r="AR1808">
            <v>5.1392097999999999E-3</v>
          </cell>
          <cell r="AS1808">
            <v>5.1122495699999996E-3</v>
          </cell>
          <cell r="AT1808">
            <v>-2.5641819999999965E-4</v>
          </cell>
          <cell r="AU1808">
            <v>2.69602300000003E-5</v>
          </cell>
          <cell r="AV1808">
            <v>-5.4871853339999999E-2</v>
          </cell>
          <cell r="AX1808">
            <v>-5.3131225310000002E-2</v>
          </cell>
          <cell r="AY1808">
            <v>-1.7406280299999966E-3</v>
          </cell>
          <cell r="BA1808">
            <v>1.5752571819999998E-2</v>
          </cell>
          <cell r="BB1808">
            <v>1.6902508930000001E-2</v>
          </cell>
          <cell r="BC1808">
            <v>1.6902517919999999E-2</v>
          </cell>
          <cell r="BD1808">
            <v>-1.1499461000000002E-3</v>
          </cell>
          <cell r="BE1808">
            <v>-8.9899999979048406E-9</v>
          </cell>
          <cell r="BF1808">
            <v>0.23033509199999999</v>
          </cell>
          <cell r="BG1808">
            <v>0.22963329586</v>
          </cell>
          <cell r="BH1808">
            <v>7.4728301000000002E-4</v>
          </cell>
          <cell r="BI1808">
            <v>-4.9244657470600002</v>
          </cell>
          <cell r="BJ1808">
            <v>-0.51513839146999996</v>
          </cell>
          <cell r="BK1808">
            <v>-0.12457607316000001</v>
          </cell>
          <cell r="BL1808">
            <v>-0.11022416929000001</v>
          </cell>
          <cell r="BM1808">
            <v>-0.35966399999999998</v>
          </cell>
          <cell r="BN1808">
            <v>-2.9709000000000003E-2</v>
          </cell>
          <cell r="BO1808">
            <v>1.0030557174100001</v>
          </cell>
          <cell r="BP1808">
            <v>-0.35960128099999999</v>
          </cell>
          <cell r="BQ1808">
            <v>0.99999911713</v>
          </cell>
          <cell r="BR1808">
            <v>0.10020961987</v>
          </cell>
          <cell r="BS1808">
            <v>0.1038151064</v>
          </cell>
          <cell r="BT1808">
            <v>5.8482567540000002E-2</v>
          </cell>
          <cell r="BU1808">
            <v>4.172705233E-2</v>
          </cell>
          <cell r="BV1808">
            <v>4.5332538859999993E-2</v>
          </cell>
          <cell r="BW1808">
            <v>0.22779711114000001</v>
          </cell>
          <cell r="BX1808">
            <v>0.22852747839000001</v>
          </cell>
          <cell r="BY1808">
            <v>3.4019173360000002E-2</v>
          </cell>
        </row>
        <row r="1809">
          <cell r="F1809" t="str">
            <v>BE0146936787</v>
          </cell>
          <cell r="G1809" t="str">
            <v>7315</v>
          </cell>
          <cell r="H1809" t="str">
            <v xml:space="preserve"> </v>
          </cell>
          <cell r="J1809" t="str">
            <v>Share</v>
          </cell>
          <cell r="K1809" t="str">
            <v>BGLBALWOR</v>
          </cell>
          <cell r="L1809" t="str">
            <v>BNP PARIBAS B STRATEGY GLOBAL NEUTRAL</v>
          </cell>
          <cell r="M1809" t="str">
            <v>Classic</v>
          </cell>
          <cell r="N1809" t="str">
            <v>C</v>
          </cell>
          <cell r="P1809" t="str">
            <v>N</v>
          </cell>
          <cell r="Q1809" t="str">
            <v xml:space="preserve"> </v>
          </cell>
          <cell r="R1809" t="str">
            <v>203342</v>
          </cell>
          <cell r="T1809" t="str">
            <v>BM BNP PARIBAS B STRATEGY GLOBAL NEUTRAL [5976]</v>
          </cell>
          <cell r="U1809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1809" t="str">
            <v>Official Benchmark</v>
          </cell>
          <cell r="W1809" t="str">
            <v>EUR</v>
          </cell>
          <cell r="X1809" t="str">
            <v>EUR</v>
          </cell>
          <cell r="Y1809">
            <v>46142</v>
          </cell>
          <cell r="Z1809">
            <v>34429</v>
          </cell>
          <cell r="AA1809" t="str">
            <v>April 2026</v>
          </cell>
          <cell r="AB1809">
            <v>94.48</v>
          </cell>
          <cell r="AD1809">
            <v>504826775.11000001</v>
          </cell>
          <cell r="AE1809">
            <v>796270405.87</v>
          </cell>
          <cell r="AF1809" t="str">
            <v>796270405.87</v>
          </cell>
          <cell r="AG1809">
            <v>4.4901570449999997E-2</v>
          </cell>
          <cell r="AH1809">
            <v>4.6273236600000003E-2</v>
          </cell>
          <cell r="AI1809">
            <v>4.7198374129999998E-2</v>
          </cell>
          <cell r="AJ1809">
            <v>-2.2968036800000008E-3</v>
          </cell>
          <cell r="AK1809">
            <v>-9.2513752999999477E-4</v>
          </cell>
          <cell r="AL1809">
            <v>9.6174396199999995E-3</v>
          </cell>
          <cell r="AM1809">
            <v>1.3602608279999999E-2</v>
          </cell>
          <cell r="AN1809">
            <v>2.1811583329999999E-2</v>
          </cell>
          <cell r="AO1809">
            <v>-1.2194143709999999E-2</v>
          </cell>
          <cell r="AP1809">
            <v>-8.2089750499999992E-3</v>
          </cell>
          <cell r="AQ1809">
            <v>4.4901570449999997E-2</v>
          </cell>
          <cell r="AR1809">
            <v>4.6273236600000003E-2</v>
          </cell>
          <cell r="AS1809">
            <v>4.7198374129999998E-2</v>
          </cell>
          <cell r="AT1809">
            <v>-2.2968036800000008E-3</v>
          </cell>
          <cell r="AU1809">
            <v>-9.2513752999999477E-4</v>
          </cell>
          <cell r="AV1809">
            <v>2.4506614619999999E-2</v>
          </cell>
          <cell r="AX1809">
            <v>3.6789458329999997E-2</v>
          </cell>
          <cell r="AY1809">
            <v>-1.2282843709999998E-2</v>
          </cell>
          <cell r="BA1809">
            <v>2.384048548E-2</v>
          </cell>
          <cell r="BB1809">
            <v>2.927802124E-2</v>
          </cell>
          <cell r="BC1809">
            <v>3.6603256170000001E-2</v>
          </cell>
          <cell r="BD1809">
            <v>-1.2762770690000001E-2</v>
          </cell>
          <cell r="BE1809">
            <v>-7.3252349300000005E-3</v>
          </cell>
          <cell r="BF1809">
            <v>6.2237709750000002E-2</v>
          </cell>
          <cell r="BG1809">
            <v>5.7578941580000001E-2</v>
          </cell>
          <cell r="BH1809">
            <v>1.0087709659999999E-2</v>
          </cell>
          <cell r="BI1809">
            <v>-2.2666619237099996</v>
          </cell>
          <cell r="BJ1809">
            <v>-0.57213737250999996</v>
          </cell>
          <cell r="BK1809">
            <v>1.13168944293</v>
          </cell>
          <cell r="BL1809">
            <v>1.40563296675</v>
          </cell>
          <cell r="BM1809">
            <v>-3.01451</v>
          </cell>
          <cell r="BN1809">
            <v>-1.2570509999999999</v>
          </cell>
          <cell r="BO1809">
            <v>1.0689454226899999</v>
          </cell>
          <cell r="BP1809">
            <v>-2.8432751089999999</v>
          </cell>
          <cell r="BQ1809">
            <v>0.97798279101999996</v>
          </cell>
          <cell r="BR1809">
            <v>0.1141509434</v>
          </cell>
          <cell r="BS1809">
            <v>0.13208382639999999</v>
          </cell>
          <cell r="BT1809">
            <v>0.12981539150999999</v>
          </cell>
          <cell r="BU1809">
            <v>-1.5664448109999993E-2</v>
          </cell>
          <cell r="BV1809">
            <v>2.268434890000004E-3</v>
          </cell>
          <cell r="BW1809">
            <v>5.7370743359999997E-2</v>
          </cell>
          <cell r="BX1809">
            <v>5.2606502329999999E-2</v>
          </cell>
          <cell r="BY1809">
            <v>9.92942294E-3</v>
          </cell>
        </row>
        <row r="1810">
          <cell r="F1810" t="str">
            <v>LU2925038148</v>
          </cell>
          <cell r="G1810" t="str">
            <v>102810</v>
          </cell>
          <cell r="H1810" t="str">
            <v xml:space="preserve"> </v>
          </cell>
          <cell r="J1810" t="str">
            <v>Share</v>
          </cell>
          <cell r="K1810" t="str">
            <v>PEBO</v>
          </cell>
          <cell r="L1810" t="str">
            <v>BNP Paribas Funds Global Income Bond</v>
          </cell>
          <cell r="M1810" t="str">
            <v>Classic MD</v>
          </cell>
          <cell r="N1810" t="str">
            <v>D</v>
          </cell>
          <cell r="P1810" t="str">
            <v>N</v>
          </cell>
          <cell r="Q1810" t="str">
            <v xml:space="preserve"> </v>
          </cell>
          <cell r="R1810" t="str">
            <v>265540</v>
          </cell>
          <cell r="T1810" t="str">
            <v>BM BNP Paribas Funds Global Income Bond [43282]</v>
          </cell>
          <cell r="U1810" t="str">
            <v>Bloomberg Global Aggregate (Hedged in USD) RI</v>
          </cell>
          <cell r="V1810" t="str">
            <v>Official Benchmark</v>
          </cell>
          <cell r="W1810" t="str">
            <v>USD</v>
          </cell>
          <cell r="X1810" t="str">
            <v>USD</v>
          </cell>
          <cell r="Y1810">
            <v>46142</v>
          </cell>
          <cell r="Z1810">
            <v>45616</v>
          </cell>
          <cell r="AA1810" t="str">
            <v>April 2026</v>
          </cell>
          <cell r="AB1810">
            <v>99.46</v>
          </cell>
          <cell r="AD1810">
            <v>15301789.84</v>
          </cell>
          <cell r="AE1810">
            <v>219328609.59</v>
          </cell>
          <cell r="AF1810" t="str">
            <v>186972941.980308</v>
          </cell>
          <cell r="AG1810">
            <v>1.102504176E-2</v>
          </cell>
          <cell r="AH1810">
            <v>1.2024983390000001E-2</v>
          </cell>
          <cell r="AI1810">
            <v>3.0020263599999999E-3</v>
          </cell>
          <cell r="AJ1810">
            <v>8.0230153999999998E-3</v>
          </cell>
          <cell r="AK1810">
            <v>9.0229570300000006E-3</v>
          </cell>
          <cell r="AL1810">
            <v>-4.2658155099999998E-3</v>
          </cell>
          <cell r="AM1810">
            <v>-1.3095323500000001E-3</v>
          </cell>
          <cell r="AN1810">
            <v>-9.5282753E-4</v>
          </cell>
          <cell r="AO1810">
            <v>-3.3129879799999999E-3</v>
          </cell>
          <cell r="AP1810">
            <v>-3.5670482000000009E-4</v>
          </cell>
          <cell r="AQ1810">
            <v>1.102504176E-2</v>
          </cell>
          <cell r="AR1810">
            <v>1.2024983390000001E-2</v>
          </cell>
          <cell r="AS1810">
            <v>3.0020263599999999E-3</v>
          </cell>
          <cell r="AT1810">
            <v>8.0230153999999998E-3</v>
          </cell>
          <cell r="AU1810">
            <v>9.0229570300000006E-3</v>
          </cell>
          <cell r="AV1810">
            <v>-4.9458442400000004E-3</v>
          </cell>
          <cell r="AX1810">
            <v>1.4158646200000001E-3</v>
          </cell>
          <cell r="AY1810">
            <v>-6.3617088600000007E-3</v>
          </cell>
          <cell r="BA1810">
            <v>-4.8552552799999999E-3</v>
          </cell>
          <cell r="BB1810">
            <v>-9.1361936999999999E-4</v>
          </cell>
          <cell r="BC1810">
            <v>1.4622346300000001E-3</v>
          </cell>
          <cell r="BD1810">
            <v>-6.3174899099999998E-3</v>
          </cell>
          <cell r="BE1810">
            <v>-2.3758540000000002E-3</v>
          </cell>
          <cell r="BF1810">
            <v>3.8982682070000003E-2</v>
          </cell>
          <cell r="BG1810">
            <v>2.4751952430000002E-2</v>
          </cell>
          <cell r="BH1810">
            <v>2.2170391970000002E-2</v>
          </cell>
          <cell r="BI1810">
            <v>-0.23949719488000001</v>
          </cell>
          <cell r="BJ1810">
            <v>0.31429420312</v>
          </cell>
          <cell r="BK1810">
            <v>-0.36974516256000001</v>
          </cell>
          <cell r="BL1810">
            <v>-5.4737050740000001E-2</v>
          </cell>
          <cell r="BM1810">
            <v>-0.22285099999999999</v>
          </cell>
          <cell r="BN1810">
            <v>1.0169459999999999</v>
          </cell>
          <cell r="BO1810">
            <v>1.33974195225</v>
          </cell>
          <cell r="BP1810">
            <v>-1.4805212720000001</v>
          </cell>
          <cell r="BQ1810">
            <v>0.72363206925000001</v>
          </cell>
          <cell r="BR1810">
            <v>4.0662819209999999E-2</v>
          </cell>
          <cell r="BS1810">
            <v>5.325138276E-2</v>
          </cell>
          <cell r="BT1810">
            <v>2.788250166E-2</v>
          </cell>
          <cell r="BU1810">
            <v>1.278031755E-2</v>
          </cell>
          <cell r="BV1810">
            <v>2.5368881100000001E-2</v>
          </cell>
          <cell r="BW1810">
            <v>3.7807769960000001E-2</v>
          </cell>
          <cell r="BX1810">
            <v>2.480029148E-2</v>
          </cell>
          <cell r="BY1810">
            <v>2.033097486E-2</v>
          </cell>
        </row>
        <row r="1811">
          <cell r="F1811" t="str">
            <v>FR0013510633</v>
          </cell>
          <cell r="G1811" t="str">
            <v>44118</v>
          </cell>
          <cell r="H1811" t="str">
            <v xml:space="preserve"> </v>
          </cell>
          <cell r="J1811" t="str">
            <v>Share</v>
          </cell>
          <cell r="K1811" t="str">
            <v>PRUD33</v>
          </cell>
          <cell r="L1811" t="str">
            <v>BNP Paribas Perspectives Modéré 2031-2033</v>
          </cell>
          <cell r="M1811" t="str">
            <v>Classic</v>
          </cell>
          <cell r="N1811" t="str">
            <v>C</v>
          </cell>
          <cell r="P1811" t="str">
            <v>N</v>
          </cell>
          <cell r="Q1811" t="str">
            <v xml:space="preserve"> </v>
          </cell>
          <cell r="T1811" t="str">
            <v>No BM</v>
          </cell>
          <cell r="U1811" t="str">
            <v>No BM</v>
          </cell>
          <cell r="V1811" t="str">
            <v>No BM</v>
          </cell>
          <cell r="W1811" t="str">
            <v>EUR</v>
          </cell>
          <cell r="X1811" t="str">
            <v>EUR</v>
          </cell>
          <cell r="Y1811">
            <v>46142</v>
          </cell>
          <cell r="Z1811">
            <v>44098</v>
          </cell>
          <cell r="AA1811" t="str">
            <v>April 2026</v>
          </cell>
          <cell r="AB1811">
            <v>101.37</v>
          </cell>
          <cell r="AD1811">
            <v>9684637.3100000005</v>
          </cell>
          <cell r="AE1811">
            <v>9684637.3100000005</v>
          </cell>
          <cell r="AF1811" t="str">
            <v>9684637.31</v>
          </cell>
          <cell r="AG1811">
            <v>1.380138014E-2</v>
          </cell>
          <cell r="AH1811">
            <v>1.454808206E-2</v>
          </cell>
          <cell r="AL1811">
            <v>-1.08395743E-3</v>
          </cell>
          <cell r="AM1811">
            <v>1.1255097799999999E-3</v>
          </cell>
          <cell r="AQ1811">
            <v>1.380138014E-2</v>
          </cell>
          <cell r="AR1811">
            <v>1.454808206E-2</v>
          </cell>
          <cell r="AV1811">
            <v>5.7545391399999998E-3</v>
          </cell>
          <cell r="BA1811">
            <v>6.2537224499999997E-3</v>
          </cell>
          <cell r="BB1811">
            <v>9.2219795900000002E-3</v>
          </cell>
          <cell r="BF1811">
            <v>2.3592678509999999E-2</v>
          </cell>
          <cell r="BK1811">
            <v>0.37711422602</v>
          </cell>
          <cell r="BL1811">
            <v>0.76563443533999997</v>
          </cell>
          <cell r="BR1811">
            <v>3.8520643379999997E-2</v>
          </cell>
          <cell r="BS1811">
            <v>4.7865206909999999E-2</v>
          </cell>
          <cell r="BW1811">
            <v>2.0987373510000001E-2</v>
          </cell>
        </row>
        <row r="1812">
          <cell r="F1812" t="str">
            <v>LU1664648547</v>
          </cell>
          <cell r="G1812" t="str">
            <v>41986</v>
          </cell>
          <cell r="H1812" t="str">
            <v xml:space="preserve"> </v>
          </cell>
          <cell r="J1812" t="str">
            <v>Share</v>
          </cell>
          <cell r="K1812" t="str">
            <v>PQMFCE</v>
          </cell>
          <cell r="L1812" t="str">
            <v>BNP Paribas Funds Sustainable Euro Multi-Factor Corporate Bond</v>
          </cell>
          <cell r="M1812" t="str">
            <v>N</v>
          </cell>
          <cell r="N1812" t="str">
            <v>C</v>
          </cell>
          <cell r="P1812" t="str">
            <v>N</v>
          </cell>
          <cell r="Q1812" t="str">
            <v xml:space="preserve"> </v>
          </cell>
          <cell r="R1812" t="str">
            <v>198927</v>
          </cell>
          <cell r="T1812" t="str">
            <v>BM PARVEST QIS MULTI-FACTOR CREDIT EURO IG</v>
          </cell>
          <cell r="U1812" t="str">
            <v>ICE BofAML Euro Corporate (EUR) RI</v>
          </cell>
          <cell r="V1812" t="str">
            <v>Official Benchmark</v>
          </cell>
          <cell r="W1812" t="str">
            <v>EUR</v>
          </cell>
          <cell r="X1812" t="str">
            <v>EUR</v>
          </cell>
          <cell r="Y1812">
            <v>46142</v>
          </cell>
          <cell r="Z1812">
            <v>43129</v>
          </cell>
          <cell r="AA1812" t="str">
            <v>April 2026</v>
          </cell>
          <cell r="AB1812">
            <v>97.05</v>
          </cell>
          <cell r="AD1812">
            <v>205805.15</v>
          </cell>
          <cell r="AE1812">
            <v>48355733.289999999</v>
          </cell>
          <cell r="AF1812" t="str">
            <v>48355733.29</v>
          </cell>
          <cell r="AG1812">
            <v>9.5703734499999991E-3</v>
          </cell>
          <cell r="AH1812">
            <v>1.011655247E-2</v>
          </cell>
          <cell r="AI1812">
            <v>9.4170857699999999E-3</v>
          </cell>
          <cell r="AJ1812">
            <v>1.5328767999999923E-4</v>
          </cell>
          <cell r="AK1812">
            <v>6.9946669999999996E-4</v>
          </cell>
          <cell r="AL1812">
            <v>-8.6823289100000003E-3</v>
          </cell>
          <cell r="AM1812">
            <v>-7.0726059399999998E-3</v>
          </cell>
          <cell r="AN1812">
            <v>-8.0106144800000008E-3</v>
          </cell>
          <cell r="AO1812">
            <v>-6.7171442999999949E-4</v>
          </cell>
          <cell r="AP1812">
            <v>9.3800854000000104E-4</v>
          </cell>
          <cell r="AQ1812">
            <v>9.5703734499999991E-3</v>
          </cell>
          <cell r="AR1812">
            <v>1.011655247E-2</v>
          </cell>
          <cell r="AS1812">
            <v>9.4170857699999999E-3</v>
          </cell>
          <cell r="AT1812">
            <v>1.5328767999999923E-4</v>
          </cell>
          <cell r="AU1812">
            <v>6.9946669999999996E-4</v>
          </cell>
          <cell r="AV1812">
            <v>-6.8563241899999997E-3</v>
          </cell>
          <cell r="AX1812">
            <v>-4.5269955400000002E-3</v>
          </cell>
          <cell r="AY1812">
            <v>-2.3293286499999994E-3</v>
          </cell>
          <cell r="BA1812">
            <v>-1.7486114000000001E-3</v>
          </cell>
          <cell r="BB1812">
            <v>4.1287961E-4</v>
          </cell>
          <cell r="BC1812">
            <v>-1.8721834000000001E-4</v>
          </cell>
          <cell r="BD1812">
            <v>-1.5613930600000001E-3</v>
          </cell>
          <cell r="BE1812">
            <v>6.0009795000000006E-4</v>
          </cell>
          <cell r="BF1812">
            <v>2.2427519650000002E-2</v>
          </cell>
          <cell r="BG1812">
            <v>2.1143996179999999E-2</v>
          </cell>
          <cell r="BH1812">
            <v>3.81355624E-3</v>
          </cell>
          <cell r="BI1812">
            <v>-1.1170233189600001</v>
          </cell>
          <cell r="BJ1812">
            <v>0.61944489768</v>
          </cell>
          <cell r="BK1812">
            <v>-0.66229588249999993</v>
          </cell>
          <cell r="BL1812">
            <v>-0.36698913390999999</v>
          </cell>
          <cell r="BM1812">
            <v>-0.377855</v>
          </cell>
          <cell r="BN1812">
            <v>0.28647099999999998</v>
          </cell>
          <cell r="BO1812">
            <v>1.0462347921499999</v>
          </cell>
          <cell r="BP1812">
            <v>-0.46905825699999998</v>
          </cell>
          <cell r="BQ1812">
            <v>0.97290395354000003</v>
          </cell>
          <cell r="BR1812">
            <v>1.6443234189999999E-2</v>
          </cell>
          <cell r="BS1812">
            <v>2.315124021E-2</v>
          </cell>
          <cell r="BT1812">
            <v>1.9232014499999998E-2</v>
          </cell>
          <cell r="BU1812">
            <v>-2.788780309999999E-3</v>
          </cell>
          <cell r="BV1812">
            <v>3.9192257100000016E-3</v>
          </cell>
          <cell r="BW1812">
            <v>2.0682324870000001E-2</v>
          </cell>
          <cell r="BX1812">
            <v>1.9271859910000001E-2</v>
          </cell>
          <cell r="BY1812">
            <v>4.85974227E-3</v>
          </cell>
        </row>
        <row r="1813">
          <cell r="F1813" t="str">
            <v>FR0013460870</v>
          </cell>
          <cell r="G1813" t="str">
            <v>43707</v>
          </cell>
          <cell r="H1813" t="str">
            <v xml:space="preserve"> </v>
          </cell>
          <cell r="J1813" t="str">
            <v>Share</v>
          </cell>
          <cell r="K1813" t="str">
            <v>CABDWEM</v>
          </cell>
          <cell r="L1813" t="str">
            <v>CARDIF BNPP AM EMERGING BOND</v>
          </cell>
          <cell r="M1813" t="str">
            <v>B (EUR)</v>
          </cell>
          <cell r="N1813" t="str">
            <v>H</v>
          </cell>
          <cell r="P1813" t="str">
            <v>N</v>
          </cell>
          <cell r="Q1813" t="str">
            <v xml:space="preserve"> </v>
          </cell>
          <cell r="R1813" t="str">
            <v>202172</v>
          </cell>
          <cell r="T1813" t="str">
            <v>BM CARDIF BNPP AM EMERGING BOND [43468]</v>
          </cell>
          <cell r="U1813" t="str">
            <v>JPM EMBI Global Diversified (USD) RI</v>
          </cell>
          <cell r="V1813" t="str">
            <v>Official Benchmark</v>
          </cell>
          <cell r="W1813" t="str">
            <v>EUR</v>
          </cell>
          <cell r="X1813" t="str">
            <v>USD</v>
          </cell>
          <cell r="Y1813">
            <v>46142</v>
          </cell>
          <cell r="Z1813">
            <v>43901</v>
          </cell>
          <cell r="AA1813" t="str">
            <v>April 2026</v>
          </cell>
          <cell r="AB1813">
            <v>104.47</v>
          </cell>
          <cell r="AD1813">
            <v>10447858.83</v>
          </cell>
          <cell r="AE1813">
            <v>249509235.19999999</v>
          </cell>
          <cell r="AF1813" t="str">
            <v>212701278.888368</v>
          </cell>
          <cell r="AG1813">
            <v>6.1639218000000004E-3</v>
          </cell>
          <cell r="AH1813">
            <v>6.4941317999999996E-3</v>
          </cell>
          <cell r="AI1813">
            <v>1.033518152E-2</v>
          </cell>
          <cell r="AJ1813">
            <v>-4.1712597199999998E-3</v>
          </cell>
          <cell r="AK1813">
            <v>-3.8410497200000006E-3</v>
          </cell>
          <cell r="AL1813">
            <v>1.5849863870000001E-2</v>
          </cell>
          <cell r="AM1813">
            <v>1.685011199E-2</v>
          </cell>
          <cell r="AN1813">
            <v>2.3065788980000002E-2</v>
          </cell>
          <cell r="AO1813">
            <v>-7.2159251100000002E-3</v>
          </cell>
          <cell r="AP1813">
            <v>-6.215676990000002E-3</v>
          </cell>
          <cell r="AQ1813">
            <v>6.1639218000000004E-3</v>
          </cell>
          <cell r="AR1813">
            <v>6.4941317999999996E-3</v>
          </cell>
          <cell r="AS1813">
            <v>1.033518152E-2</v>
          </cell>
          <cell r="AT1813">
            <v>-4.1712597199999998E-3</v>
          </cell>
          <cell r="AU1813">
            <v>-3.8410497200000006E-3</v>
          </cell>
          <cell r="AV1813">
            <v>-9.3874454799999993E-3</v>
          </cell>
          <cell r="AX1813">
            <v>1.0690869820000001E-2</v>
          </cell>
          <cell r="AY1813">
            <v>-2.00783153E-2</v>
          </cell>
          <cell r="BA1813">
            <v>4.8090795400000004E-3</v>
          </cell>
          <cell r="BB1813">
            <v>6.1289752799999998E-3</v>
          </cell>
          <cell r="BC1813">
            <v>1.686940277E-2</v>
          </cell>
          <cell r="BD1813">
            <v>-1.2060323229999999E-2</v>
          </cell>
          <cell r="BE1813">
            <v>-1.0740427489999999E-2</v>
          </cell>
          <cell r="BF1813">
            <v>5.1667629370000002E-2</v>
          </cell>
          <cell r="BG1813">
            <v>5.2276018309999998E-2</v>
          </cell>
          <cell r="BH1813">
            <v>1.451298619E-2</v>
          </cell>
          <cell r="BI1813">
            <v>-2.1814833685999999</v>
          </cell>
          <cell r="BJ1813">
            <v>-1.8953739549099999</v>
          </cell>
          <cell r="BK1813">
            <v>0.72708620446000005</v>
          </cell>
          <cell r="BL1813">
            <v>0.80750461166999998</v>
          </cell>
          <cell r="BM1813">
            <v>-2.8826239999999999</v>
          </cell>
          <cell r="BN1813">
            <v>-2.459813</v>
          </cell>
          <cell r="BO1813">
            <v>0.94954055357</v>
          </cell>
          <cell r="BP1813">
            <v>-2.5393802390000002</v>
          </cell>
          <cell r="BQ1813">
            <v>0.92298568820000004</v>
          </cell>
          <cell r="BR1813">
            <v>7.2697402199999997E-2</v>
          </cell>
          <cell r="BS1813">
            <v>7.6987368860000002E-2</v>
          </cell>
          <cell r="BT1813">
            <v>0.10272660090999999</v>
          </cell>
          <cell r="BU1813">
            <v>-3.0029198709999996E-2</v>
          </cell>
          <cell r="BV1813">
            <v>-2.5739232049999991E-2</v>
          </cell>
          <cell r="BW1813">
            <v>6.1181900079999997E-2</v>
          </cell>
          <cell r="BX1813">
            <v>6.1929513249999998E-2</v>
          </cell>
          <cell r="BY1813">
            <v>1.3580980689999999E-2</v>
          </cell>
        </row>
        <row r="1814">
          <cell r="F1814" t="str">
            <v>LU2506951875</v>
          </cell>
          <cell r="G1814" t="str">
            <v>101335</v>
          </cell>
          <cell r="H1814" t="str">
            <v xml:space="preserve"> </v>
          </cell>
          <cell r="J1814" t="str">
            <v>Share</v>
          </cell>
          <cell r="K1814" t="str">
            <v>PEWLVOL</v>
          </cell>
          <cell r="L1814" t="str">
            <v>BNP Paribas Funds Sustainable Global Low Vol Equity</v>
          </cell>
          <cell r="M1814" t="str">
            <v>Classic RH HKD</v>
          </cell>
          <cell r="N1814" t="str">
            <v>C</v>
          </cell>
          <cell r="P1814" t="str">
            <v>Y</v>
          </cell>
          <cell r="Q1814" t="str">
            <v xml:space="preserve"> </v>
          </cell>
          <cell r="R1814" t="str">
            <v>182592</v>
          </cell>
          <cell r="T1814" t="str">
            <v>BM BNP Paribas Funds Sustainable Global Low Vol Equity [14480]</v>
          </cell>
          <cell r="U1814" t="str">
            <v>MSCI World (Hedged in HKD) (NR)</v>
          </cell>
          <cell r="V1814" t="str">
            <v>Official Benchmark</v>
          </cell>
          <cell r="W1814" t="str">
            <v>HKD</v>
          </cell>
          <cell r="X1814" t="str">
            <v>EUR</v>
          </cell>
          <cell r="Y1814">
            <v>46142</v>
          </cell>
          <cell r="Z1814">
            <v>44805</v>
          </cell>
          <cell r="AA1814" t="str">
            <v>April 2026</v>
          </cell>
          <cell r="AB1814">
            <v>107.93</v>
          </cell>
          <cell r="AD1814">
            <v>106454.85</v>
          </cell>
          <cell r="AE1814">
            <v>305954662.32999998</v>
          </cell>
          <cell r="AF1814" t="str">
            <v>305954662.33</v>
          </cell>
          <cell r="AG1814">
            <v>1.7056162829999999E-2</v>
          </cell>
          <cell r="AH1814">
            <v>1.8679000729999999E-2</v>
          </cell>
          <cell r="AI1814">
            <v>9.6714514670000001E-2</v>
          </cell>
          <cell r="AJ1814">
            <v>-7.9658351840000002E-2</v>
          </cell>
          <cell r="AK1814">
            <v>-7.8035513939999995E-2</v>
          </cell>
          <cell r="AL1814">
            <v>-3.444265522E-2</v>
          </cell>
          <cell r="AM1814">
            <v>-2.9810048400000001E-2</v>
          </cell>
          <cell r="AN1814">
            <v>3.2545471899999998E-2</v>
          </cell>
          <cell r="AO1814">
            <v>-6.6988127119999991E-2</v>
          </cell>
          <cell r="AP1814">
            <v>-6.2355520299999995E-2</v>
          </cell>
          <cell r="AQ1814">
            <v>1.7056162829999999E-2</v>
          </cell>
          <cell r="AR1814">
            <v>1.8679000729999999E-2</v>
          </cell>
          <cell r="AS1814">
            <v>9.6714514670000001E-2</v>
          </cell>
          <cell r="AT1814">
            <v>-7.9658351840000002E-2</v>
          </cell>
          <cell r="AU1814">
            <v>-7.8035513939999995E-2</v>
          </cell>
          <cell r="AV1814">
            <v>-5.1831678819999998E-2</v>
          </cell>
          <cell r="AX1814">
            <v>6.7326444269999994E-2</v>
          </cell>
          <cell r="AY1814">
            <v>-0.11915812308999998</v>
          </cell>
          <cell r="BA1814">
            <v>-4.9911971829999999E-2</v>
          </cell>
          <cell r="BB1814">
            <v>-4.3827648689999998E-2</v>
          </cell>
          <cell r="BC1814">
            <v>5.6361046630000002E-2</v>
          </cell>
          <cell r="BD1814">
            <v>-0.10627301846000001</v>
          </cell>
          <cell r="BE1814">
            <v>-0.10018869531999999</v>
          </cell>
          <cell r="BF1814">
            <v>8.6884742969999998E-2</v>
          </cell>
          <cell r="BG1814">
            <v>0.11731637715</v>
          </cell>
          <cell r="BH1814">
            <v>0.10611740514</v>
          </cell>
          <cell r="BI1814">
            <v>-2.9971454206599999</v>
          </cell>
          <cell r="BJ1814">
            <v>-2.8273315913400001</v>
          </cell>
          <cell r="BK1814">
            <v>-1.7736144361299999</v>
          </cell>
          <cell r="BL1814">
            <v>-1.5671914795200002</v>
          </cell>
          <cell r="BM1814">
            <v>-21.311971</v>
          </cell>
          <cell r="BN1814">
            <v>-19.590133999999999</v>
          </cell>
          <cell r="BO1814">
            <v>0.36148750064999996</v>
          </cell>
          <cell r="BP1814">
            <v>-17.659622004999999</v>
          </cell>
          <cell r="BQ1814">
            <v>0.23824117088000002</v>
          </cell>
          <cell r="BR1814">
            <v>-8.1915617560000001E-2</v>
          </cell>
          <cell r="BS1814">
            <v>-6.3921067839999998E-2</v>
          </cell>
          <cell r="BT1814">
            <v>0.28037111470999998</v>
          </cell>
          <cell r="BU1814">
            <v>-0.36228673226999997</v>
          </cell>
          <cell r="BV1814">
            <v>-0.34429218254999999</v>
          </cell>
          <cell r="BW1814">
            <v>7.9947925710000006E-2</v>
          </cell>
          <cell r="BX1814">
            <v>0.11362462952999999</v>
          </cell>
          <cell r="BY1814">
            <v>0.10495724271</v>
          </cell>
        </row>
        <row r="1815">
          <cell r="F1815" t="str">
            <v>LU3047999191</v>
          </cell>
          <cell r="G1815" t="str">
            <v>103542</v>
          </cell>
          <cell r="H1815" t="str">
            <v xml:space="preserve"> </v>
          </cell>
          <cell r="J1815" t="str">
            <v>Share</v>
          </cell>
          <cell r="K1815" t="str">
            <v>EUDEF</v>
          </cell>
          <cell r="L1815" t="str">
            <v>BNP PARIBAS EASY Bloomberg Europe Defense</v>
          </cell>
          <cell r="M1815" t="str">
            <v>Track Classic</v>
          </cell>
          <cell r="N1815" t="str">
            <v>C</v>
          </cell>
          <cell r="P1815" t="str">
            <v>N</v>
          </cell>
          <cell r="Q1815" t="str">
            <v xml:space="preserve"> </v>
          </cell>
          <cell r="R1815" t="str">
            <v>265852</v>
          </cell>
          <cell r="T1815" t="str">
            <v>BM BNP PARIBAS EASY Bloomberg Europe Defense [44851]</v>
          </cell>
          <cell r="U1815" t="str">
            <v>Bloomberg Europe Defense (EUR) NR</v>
          </cell>
          <cell r="V1815" t="str">
            <v>Official Benchmark</v>
          </cell>
          <cell r="W1815" t="str">
            <v>EUR</v>
          </cell>
          <cell r="X1815" t="str">
            <v>EUR</v>
          </cell>
          <cell r="Y1815">
            <v>46142</v>
          </cell>
          <cell r="Z1815">
            <v>45796</v>
          </cell>
          <cell r="AA1815" t="str">
            <v>April 2026</v>
          </cell>
          <cell r="AB1815">
            <v>105.89660000000001</v>
          </cell>
          <cell r="AD1815">
            <v>517499.86</v>
          </cell>
          <cell r="AE1815">
            <v>480092695.06</v>
          </cell>
          <cell r="AF1815" t="str">
            <v>480092695.06</v>
          </cell>
          <cell r="AG1815">
            <v>-2.1508108620000001E-2</v>
          </cell>
          <cell r="AH1815">
            <v>-2.0943734299999999E-2</v>
          </cell>
          <cell r="AI1815">
            <v>-2.2174852040000002E-2</v>
          </cell>
          <cell r="AJ1815">
            <v>6.6674342000000095E-4</v>
          </cell>
          <cell r="AK1815">
            <v>1.2311177400000026E-3</v>
          </cell>
          <cell r="AL1815">
            <v>-9.8011558430000006E-2</v>
          </cell>
          <cell r="AM1815">
            <v>-9.6454132679999999E-2</v>
          </cell>
          <cell r="AN1815">
            <v>-9.7330581649999998E-2</v>
          </cell>
          <cell r="AO1815">
            <v>-6.8097678000000883E-4</v>
          </cell>
          <cell r="AP1815">
            <v>8.7644896999999888E-4</v>
          </cell>
          <cell r="AQ1815">
            <v>-2.1508108620000001E-2</v>
          </cell>
          <cell r="AR1815">
            <v>-2.0943734299999999E-2</v>
          </cell>
          <cell r="AS1815">
            <v>-2.2174852040000002E-2</v>
          </cell>
          <cell r="AT1815">
            <v>6.6674342000000095E-4</v>
          </cell>
          <cell r="AU1815">
            <v>1.2311177400000026E-3</v>
          </cell>
          <cell r="AV1815">
            <v>-5.1773571660000003E-2</v>
          </cell>
          <cell r="AX1815">
            <v>-4.9391714580000003E-2</v>
          </cell>
          <cell r="AY1815">
            <v>-2.3818570800000008E-3</v>
          </cell>
          <cell r="BA1815">
            <v>-1.75993771E-3</v>
          </cell>
          <cell r="BB1815">
            <v>5.3444600000000005E-4</v>
          </cell>
          <cell r="BC1815">
            <v>-4.1142479000000001E-4</v>
          </cell>
          <cell r="BD1815">
            <v>-1.3485129200000001E-3</v>
          </cell>
          <cell r="BE1815">
            <v>9.4587079000000001E-4</v>
          </cell>
          <cell r="BF1815">
            <v>0.26874584957999997</v>
          </cell>
          <cell r="BG1815">
            <v>0.26904228618999998</v>
          </cell>
          <cell r="BH1815">
            <v>9.7534000999999996E-4</v>
          </cell>
          <cell r="BI1815">
            <v>-5.29827479285</v>
          </cell>
          <cell r="BJ1815">
            <v>2.0301461054100001</v>
          </cell>
          <cell r="BK1815">
            <v>3.7529104930000001E-2</v>
          </cell>
          <cell r="BL1815">
            <v>6.4112668819999996E-2</v>
          </cell>
          <cell r="BM1815">
            <v>-0.52040999999999993</v>
          </cell>
          <cell r="BN1815">
            <v>0.20165999999999998</v>
          </cell>
          <cell r="BO1815">
            <v>0.99889246934999998</v>
          </cell>
          <cell r="BP1815">
            <v>-0.50401583399999994</v>
          </cell>
          <cell r="BQ1815">
            <v>0.99998856941999992</v>
          </cell>
        </row>
        <row r="1816">
          <cell r="F1816" t="str">
            <v>FR0013523610</v>
          </cell>
          <cell r="G1816" t="str">
            <v>44284</v>
          </cell>
          <cell r="H1816" t="str">
            <v xml:space="preserve"> </v>
          </cell>
          <cell r="J1816" t="str">
            <v>Share</v>
          </cell>
          <cell r="K1816" t="str">
            <v>MU3133</v>
          </cell>
          <cell r="L1816" t="str">
            <v>MULTIPAR BNP PARIBAS HORIZON 2031-2033</v>
          </cell>
          <cell r="M1816" t="str">
            <v>RE</v>
          </cell>
          <cell r="N1816" t="str">
            <v>C</v>
          </cell>
          <cell r="P1816" t="str">
            <v>N</v>
          </cell>
          <cell r="Q1816" t="str">
            <v xml:space="preserve"> </v>
          </cell>
          <cell r="R1816" t="str">
            <v>266539</v>
          </cell>
          <cell r="T1816" t="str">
            <v>BM MULTIPAR BNP PARIBAS HORIZON 2031-2033 [43582]</v>
          </cell>
          <cell r="U1816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V1816" t="str">
            <v>Official Benchmark</v>
          </cell>
          <cell r="W1816" t="str">
            <v>EUR</v>
          </cell>
          <cell r="X1816" t="str">
            <v>EUR</v>
          </cell>
          <cell r="Y1816">
            <v>46112</v>
          </cell>
          <cell r="Z1816">
            <v>44195</v>
          </cell>
          <cell r="AA1816" t="str">
            <v>March 2026</v>
          </cell>
          <cell r="AB1816">
            <v>11.6432</v>
          </cell>
          <cell r="AD1816">
            <v>10174588.300000001</v>
          </cell>
          <cell r="AE1816">
            <v>96536860.269999996</v>
          </cell>
          <cell r="AF1816" t="str">
            <v>96536860.27</v>
          </cell>
          <cell r="AG1816">
            <v>-3.6111065120000001E-2</v>
          </cell>
          <cell r="AH1816">
            <v>-3.5369452379999999E-2</v>
          </cell>
          <cell r="AI1816">
            <v>-2.712618277E-2</v>
          </cell>
          <cell r="AJ1816">
            <v>-8.9848823500000008E-3</v>
          </cell>
          <cell r="AK1816">
            <v>-8.2432696099999994E-3</v>
          </cell>
          <cell r="AL1816">
            <v>-1.268570653E-2</v>
          </cell>
          <cell r="AM1816">
            <v>-1.055037715E-2</v>
          </cell>
          <cell r="AN1816">
            <v>-7.1945317400000002E-3</v>
          </cell>
          <cell r="AO1816">
            <v>-5.49117479E-3</v>
          </cell>
          <cell r="AP1816">
            <v>-3.3558454099999998E-3</v>
          </cell>
          <cell r="AQ1816">
            <v>-1.268570653E-2</v>
          </cell>
          <cell r="AR1816">
            <v>-1.055037715E-2</v>
          </cell>
          <cell r="AS1816">
            <v>-7.1945317400000002E-3</v>
          </cell>
          <cell r="AT1816">
            <v>-5.49117479E-3</v>
          </cell>
          <cell r="AU1816">
            <v>-3.3558454099999998E-3</v>
          </cell>
          <cell r="AV1816">
            <v>3.54246214E-3</v>
          </cell>
          <cell r="AX1816">
            <v>7.0205049200000001E-3</v>
          </cell>
          <cell r="AY1816">
            <v>-3.4780427800000001E-3</v>
          </cell>
          <cell r="BA1816">
            <v>-1.268570653E-2</v>
          </cell>
          <cell r="BB1816">
            <v>-1.055037715E-2</v>
          </cell>
          <cell r="BC1816">
            <v>-7.1945317400000002E-3</v>
          </cell>
          <cell r="BD1816">
            <v>-5.49117479E-3</v>
          </cell>
          <cell r="BE1816">
            <v>-3.3558454099999998E-3</v>
          </cell>
          <cell r="BF1816">
            <v>3.8078604269999997E-2</v>
          </cell>
          <cell r="BG1816">
            <v>3.1264360310000003E-2</v>
          </cell>
          <cell r="BH1816">
            <v>9.8991293799999998E-3</v>
          </cell>
          <cell r="BI1816">
            <v>-0.39978410495</v>
          </cell>
          <cell r="BJ1816">
            <v>0.58380194322000001</v>
          </cell>
          <cell r="BK1816">
            <v>0.20495454112</v>
          </cell>
          <cell r="BL1816">
            <v>0.46064312574999999</v>
          </cell>
          <cell r="BM1816">
            <v>-0.62690200000000007</v>
          </cell>
          <cell r="BN1816">
            <v>0.35691000000000001</v>
          </cell>
          <cell r="BO1816">
            <v>1.1917809239700001</v>
          </cell>
          <cell r="BP1816">
            <v>-0.98719182799999994</v>
          </cell>
          <cell r="BQ1816">
            <v>0.95748044070000005</v>
          </cell>
          <cell r="BR1816">
            <v>4.7248131390000003E-2</v>
          </cell>
          <cell r="BS1816">
            <v>5.7406412300000001E-2</v>
          </cell>
          <cell r="BW1816">
            <v>6.150911756E-2</v>
          </cell>
        </row>
        <row r="1817">
          <cell r="F1817" t="str">
            <v>LU3229449932</v>
          </cell>
          <cell r="G1817" t="str">
            <v>104428</v>
          </cell>
          <cell r="H1817" t="str">
            <v xml:space="preserve"> </v>
          </cell>
          <cell r="J1817" t="str">
            <v>Share</v>
          </cell>
          <cell r="K1817" t="str">
            <v>FENII</v>
          </cell>
          <cell r="L1817" t="str">
            <v>BNP Paribas Funds Environmental Infrastructure Income</v>
          </cell>
          <cell r="M1817" t="str">
            <v>Classic RH CAD MD</v>
          </cell>
          <cell r="N1817" t="str">
            <v>D</v>
          </cell>
          <cell r="P1817" t="str">
            <v>Y</v>
          </cell>
          <cell r="Q1817" t="str">
            <v xml:space="preserve"> </v>
          </cell>
          <cell r="T1817" t="str">
            <v>No BM</v>
          </cell>
          <cell r="U1817" t="str">
            <v>No BM</v>
          </cell>
          <cell r="V1817" t="str">
            <v>No BM</v>
          </cell>
          <cell r="W1817" t="str">
            <v>CAD</v>
          </cell>
          <cell r="X1817" t="str">
            <v>EUR</v>
          </cell>
          <cell r="Y1817">
            <v>46142</v>
          </cell>
          <cell r="Z1817">
            <v>46031</v>
          </cell>
          <cell r="AA1817" t="str">
            <v>April 2026</v>
          </cell>
          <cell r="AB1817">
            <v>108.91</v>
          </cell>
          <cell r="AD1817">
            <v>21782.28</v>
          </cell>
          <cell r="AE1817">
            <v>16902613.620000001</v>
          </cell>
          <cell r="AF1817" t="str">
            <v>16902613.62</v>
          </cell>
          <cell r="AG1817">
            <v>3.9571989500000002E-2</v>
          </cell>
          <cell r="AH1817">
            <v>3.973746014E-2</v>
          </cell>
          <cell r="AL1817">
            <v>8.6297546000000003E-2</v>
          </cell>
          <cell r="AM1817">
            <v>8.6470454040000005E-2</v>
          </cell>
          <cell r="AQ1817">
            <v>3.9571989500000002E-2</v>
          </cell>
          <cell r="AR1817">
            <v>3.973746014E-2</v>
          </cell>
        </row>
        <row r="1818">
          <cell r="F1818" t="str">
            <v>LU2993393193</v>
          </cell>
          <cell r="G1818" t="str">
            <v>103119</v>
          </cell>
          <cell r="H1818" t="str">
            <v xml:space="preserve"> </v>
          </cell>
          <cell r="J1818" t="str">
            <v>Share</v>
          </cell>
          <cell r="K1818" t="str">
            <v>EEAT5</v>
          </cell>
          <cell r="L1818" t="str">
            <v>BNP PARIBAS EASY JPM Tilted EMU Government Bond IG 5-7Y</v>
          </cell>
          <cell r="M1818" t="str">
            <v>Track Classic</v>
          </cell>
          <cell r="N1818" t="str">
            <v>C</v>
          </cell>
          <cell r="P1818" t="str">
            <v>N</v>
          </cell>
          <cell r="Q1818" t="str">
            <v xml:space="preserve"> </v>
          </cell>
          <cell r="R1818" t="str">
            <v>265919</v>
          </cell>
          <cell r="T1818" t="str">
            <v>BM BNP PARIBAS EASY JPM Tilted EMU Government Bond IG 5-7Y [44770]</v>
          </cell>
          <cell r="U1818" t="str">
            <v>J.P. Morgan Tilted EMU Government Bond IG 5-7 Year (EUR) RI</v>
          </cell>
          <cell r="V1818" t="str">
            <v>Official Benchmark</v>
          </cell>
          <cell r="W1818" t="str">
            <v>EUR</v>
          </cell>
          <cell r="X1818" t="str">
            <v>EUR</v>
          </cell>
          <cell r="Y1818">
            <v>46142</v>
          </cell>
          <cell r="Z1818">
            <v>45783</v>
          </cell>
          <cell r="AA1818" t="str">
            <v>April 2026</v>
          </cell>
          <cell r="AB1818">
            <v>99.870999999999995</v>
          </cell>
          <cell r="AD1818">
            <v>998.71</v>
          </cell>
          <cell r="AE1818">
            <v>52047994.57</v>
          </cell>
          <cell r="AF1818" t="str">
            <v>52047994.57</v>
          </cell>
          <cell r="AG1818">
            <v>4.0010857200000003E-3</v>
          </cell>
          <cell r="AH1818">
            <v>4.4552808799999998E-3</v>
          </cell>
          <cell r="AI1818">
            <v>4.7185374300000001E-3</v>
          </cell>
          <cell r="AJ1818">
            <v>-7.1745170999999979E-4</v>
          </cell>
          <cell r="AK1818">
            <v>-2.6325655000000031E-4</v>
          </cell>
          <cell r="AL1818">
            <v>-1.3522323189999999E-2</v>
          </cell>
          <cell r="AM1818">
            <v>-1.2183944509999999E-2</v>
          </cell>
          <cell r="AN1818">
            <v>-1.1672569739999999E-2</v>
          </cell>
          <cell r="AO1818">
            <v>-1.8497534499999999E-3</v>
          </cell>
          <cell r="AP1818">
            <v>-5.1137476999999973E-4</v>
          </cell>
          <cell r="AQ1818">
            <v>4.0010857200000003E-3</v>
          </cell>
          <cell r="AR1818">
            <v>4.4552808799999998E-3</v>
          </cell>
          <cell r="AS1818">
            <v>4.7185374300000001E-3</v>
          </cell>
          <cell r="AT1818">
            <v>-7.1745170999999979E-4</v>
          </cell>
          <cell r="AU1818">
            <v>-2.6325655000000031E-4</v>
          </cell>
          <cell r="AV1818">
            <v>-1.157945784E-2</v>
          </cell>
          <cell r="AX1818">
            <v>-8.2495072400000004E-3</v>
          </cell>
          <cell r="AY1818">
            <v>-3.3299505999999993E-3</v>
          </cell>
          <cell r="BA1818">
            <v>-6.5453749700000001E-3</v>
          </cell>
          <cell r="BB1818">
            <v>-4.7483051699999997E-3</v>
          </cell>
          <cell r="BC1818">
            <v>-4.1300379000000003E-3</v>
          </cell>
          <cell r="BD1818">
            <v>-2.4153370699999998E-3</v>
          </cell>
          <cell r="BE1818">
            <v>-6.1826726999999939E-4</v>
          </cell>
          <cell r="BF1818">
            <v>2.8077274919999999E-2</v>
          </cell>
          <cell r="BG1818">
            <v>2.8104696580000001E-2</v>
          </cell>
          <cell r="BH1818">
            <v>2.2633969E-4</v>
          </cell>
          <cell r="BI1818">
            <v>-30.082752240799998</v>
          </cell>
          <cell r="BJ1818">
            <v>-5.8184767069900003</v>
          </cell>
          <cell r="BK1818">
            <v>-0.77937583860999993</v>
          </cell>
          <cell r="BL1818">
            <v>-0.58330720785000001</v>
          </cell>
          <cell r="BM1818">
            <v>-0.682948</v>
          </cell>
          <cell r="BN1818">
            <v>-0.13213999999999998</v>
          </cell>
          <cell r="BO1818">
            <v>0.99899222355999995</v>
          </cell>
          <cell r="BP1818">
            <v>-0.67740276799999999</v>
          </cell>
          <cell r="BQ1818">
            <v>0.99993577873999995</v>
          </cell>
        </row>
        <row r="1819">
          <cell r="F1819" t="str">
            <v>LU0823414718</v>
          </cell>
          <cell r="G1819" t="str">
            <v>23660</v>
          </cell>
          <cell r="H1819" t="str">
            <v xml:space="preserve"> </v>
          </cell>
          <cell r="J1819" t="str">
            <v>Share</v>
          </cell>
          <cell r="K1819" t="str">
            <v>PEWOEN</v>
          </cell>
          <cell r="L1819" t="str">
            <v>BNP Paribas Funds Clean Energy Solutions</v>
          </cell>
          <cell r="M1819" t="str">
            <v>Classic</v>
          </cell>
          <cell r="N1819" t="str">
            <v>D</v>
          </cell>
          <cell r="P1819" t="str">
            <v>N</v>
          </cell>
          <cell r="Q1819" t="str">
            <v xml:space="preserve"> </v>
          </cell>
          <cell r="R1819" t="str">
            <v>90158</v>
          </cell>
          <cell r="T1819" t="str">
            <v>BM BNPP Funds Clean Energy Solutions [14477]</v>
          </cell>
          <cell r="U1819" t="str">
            <v>MSCI AC World (EUR) NR</v>
          </cell>
          <cell r="V1819" t="str">
            <v>Official Benchmark</v>
          </cell>
          <cell r="W1819" t="str">
            <v>EUR</v>
          </cell>
          <cell r="X1819" t="str">
            <v>EUR</v>
          </cell>
          <cell r="Y1819">
            <v>46142</v>
          </cell>
          <cell r="Z1819">
            <v>35710</v>
          </cell>
          <cell r="AA1819" t="str">
            <v>April 2026</v>
          </cell>
          <cell r="AB1819">
            <v>378.97</v>
          </cell>
          <cell r="AD1819">
            <v>42958932.420000002</v>
          </cell>
          <cell r="AE1819">
            <v>1038452292.53</v>
          </cell>
          <cell r="AF1819" t="str">
            <v>1038452292.53</v>
          </cell>
          <cell r="AG1819">
            <v>0.20530547514</v>
          </cell>
          <cell r="AH1819">
            <v>0.20722075902000001</v>
          </cell>
          <cell r="AI1819">
            <v>8.2153076840000006E-2</v>
          </cell>
          <cell r="AJ1819">
            <v>0.12315239829999999</v>
          </cell>
          <cell r="AK1819">
            <v>0.12506768218</v>
          </cell>
          <cell r="AL1819">
            <v>0.15058497016</v>
          </cell>
          <cell r="AM1819">
            <v>0.15609454036000001</v>
          </cell>
          <cell r="AN1819">
            <v>5.0415574960000001E-2</v>
          </cell>
          <cell r="AO1819">
            <v>0.1001693952</v>
          </cell>
          <cell r="AP1819">
            <v>0.10567896540000001</v>
          </cell>
          <cell r="AQ1819">
            <v>0.20530547514</v>
          </cell>
          <cell r="AR1819">
            <v>0.20722075902000001</v>
          </cell>
          <cell r="AS1819">
            <v>8.2153076840000006E-2</v>
          </cell>
          <cell r="AT1819">
            <v>0.12315239829999999</v>
          </cell>
          <cell r="AU1819">
            <v>0.12506768218</v>
          </cell>
          <cell r="AV1819">
            <v>0.19533334673</v>
          </cell>
          <cell r="AX1819">
            <v>6.0159216840000002E-2</v>
          </cell>
          <cell r="AY1819">
            <v>0.13517412988999999</v>
          </cell>
          <cell r="BA1819">
            <v>0.28212349191000002</v>
          </cell>
          <cell r="BB1819">
            <v>0.29030769714999999</v>
          </cell>
          <cell r="BC1819">
            <v>6.7735632800000001E-2</v>
          </cell>
          <cell r="BD1819">
            <v>0.21438785911000002</v>
          </cell>
          <cell r="BE1819">
            <v>0.22257206434999999</v>
          </cell>
          <cell r="BF1819">
            <v>0.25795617700000001</v>
          </cell>
          <cell r="BG1819">
            <v>9.6517119679999999E-2</v>
          </cell>
          <cell r="BH1819">
            <v>0.20919879672</v>
          </cell>
          <cell r="BI1819">
            <v>3.0354543644800001</v>
          </cell>
          <cell r="BJ1819">
            <v>3.1816405454800001</v>
          </cell>
          <cell r="BK1819">
            <v>3.1739620136300002</v>
          </cell>
          <cell r="BL1819">
            <v>3.29224598339</v>
          </cell>
          <cell r="BM1819">
            <v>59.351317000000002</v>
          </cell>
          <cell r="BN1819">
            <v>63.129950999999998</v>
          </cell>
          <cell r="BO1819">
            <v>1.7091378211299999</v>
          </cell>
          <cell r="BP1819">
            <v>43.762255497000005</v>
          </cell>
          <cell r="BQ1819">
            <v>0.40895075226999994</v>
          </cell>
          <cell r="BR1819">
            <v>1.1842796793599999</v>
          </cell>
          <cell r="BS1819">
            <v>1.2269047691099999</v>
          </cell>
          <cell r="BT1819">
            <v>0.26944097707999998</v>
          </cell>
          <cell r="BU1819">
            <v>0.91483870227999997</v>
          </cell>
          <cell r="BV1819">
            <v>0.95746379202999998</v>
          </cell>
          <cell r="BW1819">
            <v>0.30560044065000003</v>
          </cell>
          <cell r="BX1819">
            <v>9.7978172129999999E-2</v>
          </cell>
          <cell r="BY1819">
            <v>0.24806190944000001</v>
          </cell>
        </row>
        <row r="1820">
          <cell r="F1820" t="str">
            <v>LU1956160789</v>
          </cell>
          <cell r="G1820" t="str">
            <v>43230</v>
          </cell>
          <cell r="H1820" t="str">
            <v xml:space="preserve"> </v>
          </cell>
          <cell r="J1820" t="str">
            <v>Share</v>
          </cell>
          <cell r="K1820" t="str">
            <v>PSMAS</v>
          </cell>
          <cell r="L1820" t="str">
            <v>BNP Paribas Funds Sustainable Multi-Asset Stability</v>
          </cell>
          <cell r="M1820" t="str">
            <v>I</v>
          </cell>
          <cell r="N1820" t="str">
            <v>C</v>
          </cell>
          <cell r="P1820" t="str">
            <v>N</v>
          </cell>
          <cell r="Q1820" t="str">
            <v xml:space="preserve"> </v>
          </cell>
          <cell r="R1820" t="str">
            <v>90177</v>
          </cell>
          <cell r="T1820" t="str">
            <v>BM BNP Paribas Funds Sustainable Multi-Asset Stability - [43291]</v>
          </cell>
          <cell r="U1820" t="str">
            <v>25% MSCI AC World (EUR) NR + 75% Bloomberg Euro Aggregate (EUR) RI</v>
          </cell>
          <cell r="V1820" t="str">
            <v>Official Benchmark</v>
          </cell>
          <cell r="W1820" t="str">
            <v>EUR</v>
          </cell>
          <cell r="X1820" t="str">
            <v>EUR</v>
          </cell>
          <cell r="Y1820">
            <v>46142</v>
          </cell>
          <cell r="Z1820">
            <v>40996</v>
          </cell>
          <cell r="AA1820" t="str">
            <v>April 2026</v>
          </cell>
          <cell r="AB1820">
            <v>138.72</v>
          </cell>
          <cell r="AD1820">
            <v>37185659.82</v>
          </cell>
          <cell r="AE1820">
            <v>298483422.56999999</v>
          </cell>
          <cell r="AF1820" t="str">
            <v>298483422.57</v>
          </cell>
          <cell r="AG1820">
            <v>2.368828869E-2</v>
          </cell>
          <cell r="AH1820">
            <v>2.4174948700000001E-2</v>
          </cell>
          <cell r="AI1820">
            <v>2.397793698E-2</v>
          </cell>
          <cell r="AJ1820">
            <v>-2.896482899999997E-4</v>
          </cell>
          <cell r="AK1820">
            <v>1.97011720000001E-4</v>
          </cell>
          <cell r="AL1820">
            <v>3.9806036000000003E-3</v>
          </cell>
          <cell r="AM1820">
            <v>5.4133323100000004E-3</v>
          </cell>
          <cell r="AN1820">
            <v>6.0427732099999996E-3</v>
          </cell>
          <cell r="AO1820">
            <v>-2.0621696099999993E-3</v>
          </cell>
          <cell r="AP1820">
            <v>-6.2944089999999921E-4</v>
          </cell>
          <cell r="AQ1820">
            <v>2.368828869E-2</v>
          </cell>
          <cell r="AR1820">
            <v>2.4174948700000001E-2</v>
          </cell>
          <cell r="AS1820">
            <v>2.397793698E-2</v>
          </cell>
          <cell r="AT1820">
            <v>-2.896482899999997E-4</v>
          </cell>
          <cell r="AU1820">
            <v>1.97011720000001E-4</v>
          </cell>
          <cell r="AV1820">
            <v>6.7494012600000002E-3</v>
          </cell>
          <cell r="AX1820">
            <v>9.5916312600000005E-3</v>
          </cell>
          <cell r="AY1820">
            <v>-2.8422300000000003E-3</v>
          </cell>
          <cell r="BA1820">
            <v>1.3590530470000001E-2</v>
          </cell>
          <cell r="BB1820">
            <v>1.5519274330000001E-2</v>
          </cell>
          <cell r="BC1820">
            <v>1.5733223259999998E-2</v>
          </cell>
          <cell r="BD1820">
            <v>-2.1426927899999976E-3</v>
          </cell>
          <cell r="BE1820">
            <v>-2.1394892999999741E-4</v>
          </cell>
          <cell r="BF1820">
            <v>4.1877925439999998E-2</v>
          </cell>
          <cell r="BG1820">
            <v>3.7564149130000002E-2</v>
          </cell>
          <cell r="BH1820">
            <v>8.9438433000000005E-3</v>
          </cell>
          <cell r="BI1820">
            <v>1.329156251E-2</v>
          </cell>
          <cell r="BJ1820">
            <v>0.68549834992000003</v>
          </cell>
          <cell r="BK1820">
            <v>0.83211374623000001</v>
          </cell>
          <cell r="BL1820">
            <v>0.97561911311999994</v>
          </cell>
          <cell r="BM1820">
            <v>-0.31490299999999999</v>
          </cell>
          <cell r="BN1820">
            <v>0.297037</v>
          </cell>
          <cell r="BO1820">
            <v>1.09306097769</v>
          </cell>
          <cell r="BP1820">
            <v>-0.48625978999999997</v>
          </cell>
          <cell r="BQ1820">
            <v>0.96131467907000001</v>
          </cell>
          <cell r="BR1820">
            <v>6.7405355489999999E-2</v>
          </cell>
          <cell r="BS1820">
            <v>7.3593431149999999E-2</v>
          </cell>
          <cell r="BT1820">
            <v>6.5158606719999998E-2</v>
          </cell>
          <cell r="BU1820">
            <v>2.2467487700000011E-3</v>
          </cell>
          <cell r="BV1820">
            <v>8.4348244300000014E-3</v>
          </cell>
          <cell r="BW1820">
            <v>3.864014642E-2</v>
          </cell>
          <cell r="BX1820">
            <v>3.4720817059999999E-2</v>
          </cell>
          <cell r="BY1820">
            <v>8.4037197599999992E-3</v>
          </cell>
        </row>
        <row r="1821">
          <cell r="F1821" t="str">
            <v>LU2333683857</v>
          </cell>
          <cell r="G1821" t="str">
            <v>100361</v>
          </cell>
          <cell r="H1821" t="str">
            <v xml:space="preserve"> </v>
          </cell>
          <cell r="J1821" t="str">
            <v>Share</v>
          </cell>
          <cell r="K1821" t="str">
            <v>PEQCH</v>
          </cell>
          <cell r="L1821" t="str">
            <v>BNP Paribas Funds China Equity</v>
          </cell>
          <cell r="M1821" t="str">
            <v>Classic H EUR</v>
          </cell>
          <cell r="N1821" t="str">
            <v>C</v>
          </cell>
          <cell r="P1821" t="str">
            <v>Y</v>
          </cell>
          <cell r="Q1821" t="str">
            <v xml:space="preserve"> </v>
          </cell>
          <cell r="R1821" t="str">
            <v>90224</v>
          </cell>
          <cell r="T1821" t="str">
            <v>BM Parvest Equity China</v>
          </cell>
          <cell r="U1821" t="str">
            <v>MSCI China 10/40 (Hedged in EUR) (NR)</v>
          </cell>
          <cell r="V1821" t="str">
            <v>Official Benchmark</v>
          </cell>
          <cell r="W1821" t="str">
            <v>EUR</v>
          </cell>
          <cell r="X1821" t="str">
            <v>USD</v>
          </cell>
          <cell r="Y1821">
            <v>46142</v>
          </cell>
          <cell r="Z1821">
            <v>44364</v>
          </cell>
          <cell r="AA1821" t="str">
            <v>April 2026</v>
          </cell>
          <cell r="AB1821">
            <v>64.55</v>
          </cell>
          <cell r="AD1821">
            <v>63991255.5</v>
          </cell>
          <cell r="AE1821">
            <v>835034252.38999999</v>
          </cell>
          <cell r="AF1821" t="str">
            <v>711848814.960999</v>
          </cell>
          <cell r="AG1821">
            <v>6.7824648469999999E-2</v>
          </cell>
          <cell r="AH1821">
            <v>6.9743647749999998E-2</v>
          </cell>
          <cell r="AI1821">
            <v>3.8280582420000001E-2</v>
          </cell>
          <cell r="AJ1821">
            <v>2.9544066049999998E-2</v>
          </cell>
          <cell r="AK1821">
            <v>3.1463065329999998E-2</v>
          </cell>
          <cell r="AL1821">
            <v>-5.157214223E-2</v>
          </cell>
          <cell r="AM1821">
            <v>-4.6438788750000001E-2</v>
          </cell>
          <cell r="AN1821">
            <v>-7.8853999999999994E-2</v>
          </cell>
          <cell r="AO1821">
            <v>2.7281857769999994E-2</v>
          </cell>
          <cell r="AP1821">
            <v>3.2415211249999992E-2</v>
          </cell>
          <cell r="AQ1821">
            <v>6.7824648469999999E-2</v>
          </cell>
          <cell r="AR1821">
            <v>6.9743647749999998E-2</v>
          </cell>
          <cell r="AS1821">
            <v>3.8280582420000001E-2</v>
          </cell>
          <cell r="AT1821">
            <v>2.9544066049999998E-2</v>
          </cell>
          <cell r="AU1821">
            <v>3.1463065329999998E-2</v>
          </cell>
          <cell r="AV1821">
            <v>-2.888521137E-2</v>
          </cell>
          <cell r="AX1821">
            <v>-6.8813766890000003E-2</v>
          </cell>
          <cell r="AY1821">
            <v>3.9928555520000006E-2</v>
          </cell>
          <cell r="BA1821">
            <v>-1.3923267300000001E-3</v>
          </cell>
          <cell r="BB1821">
            <v>5.8069459699999996E-3</v>
          </cell>
          <cell r="BC1821">
            <v>-3.5655566129999997E-2</v>
          </cell>
          <cell r="BD1821">
            <v>3.4263239399999999E-2</v>
          </cell>
          <cell r="BE1821">
            <v>4.1462512099999994E-2</v>
          </cell>
          <cell r="BF1821">
            <v>0.15610768627999999</v>
          </cell>
          <cell r="BG1821">
            <v>0.16107514053999999</v>
          </cell>
          <cell r="BH1821">
            <v>6.1348783230000002E-2</v>
          </cell>
          <cell r="BI1821">
            <v>1.0473993743600001</v>
          </cell>
          <cell r="BJ1821">
            <v>1.41356320461</v>
          </cell>
          <cell r="BK1821">
            <v>8.923699295000001E-2</v>
          </cell>
          <cell r="BL1821">
            <v>0.23350058051</v>
          </cell>
          <cell r="BM1821">
            <v>5.9113300000000004</v>
          </cell>
          <cell r="BN1821">
            <v>8.1979030000000002</v>
          </cell>
          <cell r="BO1821">
            <v>0.89658350267999998</v>
          </cell>
          <cell r="BP1821">
            <v>6.3576437989999999</v>
          </cell>
          <cell r="BQ1821">
            <v>0.85583481795000005</v>
          </cell>
          <cell r="BR1821">
            <v>0.17299654734</v>
          </cell>
          <cell r="BS1821">
            <v>0.19885625967000001</v>
          </cell>
          <cell r="BT1821">
            <v>0.12145248125999999</v>
          </cell>
          <cell r="BU1821">
            <v>5.1544066080000006E-2</v>
          </cell>
          <cell r="BV1821">
            <v>7.7403778410000013E-2</v>
          </cell>
          <cell r="BW1821">
            <v>0.15534491517999999</v>
          </cell>
          <cell r="BX1821">
            <v>0.16370248569000001</v>
          </cell>
          <cell r="BY1821">
            <v>5.581251483E-2</v>
          </cell>
        </row>
        <row r="1822">
          <cell r="F1822" t="str">
            <v>LU3037625079</v>
          </cell>
          <cell r="G1822" t="str">
            <v>103440</v>
          </cell>
          <cell r="H1822" t="str">
            <v xml:space="preserve"> </v>
          </cell>
          <cell r="J1822" t="str">
            <v>Share</v>
          </cell>
          <cell r="K1822" t="str">
            <v>GBOP29</v>
          </cell>
          <cell r="L1822" t="str">
            <v>BNP PARIBAS A FUND Global Bond Portfolio 2029</v>
          </cell>
          <cell r="M1822" t="str">
            <v>I MD</v>
          </cell>
          <cell r="N1822" t="str">
            <v>D</v>
          </cell>
          <cell r="P1822" t="str">
            <v>N</v>
          </cell>
          <cell r="Q1822" t="str">
            <v xml:space="preserve"> </v>
          </cell>
          <cell r="T1822" t="str">
            <v>No BM</v>
          </cell>
          <cell r="U1822" t="str">
            <v>No BM</v>
          </cell>
          <cell r="V1822" t="str">
            <v>No BM</v>
          </cell>
          <cell r="W1822" t="str">
            <v>USD</v>
          </cell>
          <cell r="X1822" t="str">
            <v>USD</v>
          </cell>
          <cell r="Y1822">
            <v>46142</v>
          </cell>
          <cell r="Z1822">
            <v>45807</v>
          </cell>
          <cell r="AA1822" t="str">
            <v>April 2026</v>
          </cell>
          <cell r="AB1822">
            <v>101.41</v>
          </cell>
          <cell r="AD1822">
            <v>405658.67</v>
          </cell>
          <cell r="AE1822">
            <v>55644537.520000003</v>
          </cell>
          <cell r="AF1822" t="str">
            <v>47435776.4119177</v>
          </cell>
          <cell r="AG1822">
            <v>8.2451627899999998E-3</v>
          </cell>
          <cell r="AH1822">
            <v>8.5015711400000006E-3</v>
          </cell>
          <cell r="AL1822">
            <v>4.0616857200000004E-3</v>
          </cell>
          <cell r="AM1822">
            <v>4.8280665800000001E-3</v>
          </cell>
          <cell r="AQ1822">
            <v>8.2451627899999998E-3</v>
          </cell>
          <cell r="AR1822">
            <v>8.5015711400000006E-3</v>
          </cell>
          <cell r="AV1822">
            <v>2.0447830019999998E-2</v>
          </cell>
          <cell r="BA1822">
            <v>9.0913631500000001E-3</v>
          </cell>
          <cell r="BB1822">
            <v>1.0118442599999999E-2</v>
          </cell>
          <cell r="BF1822">
            <v>1.7662136879999998E-2</v>
          </cell>
          <cell r="BK1822">
            <v>0.74842749244000006</v>
          </cell>
          <cell r="BL1822">
            <v>0.93003430223999994</v>
          </cell>
        </row>
        <row r="1823">
          <cell r="F1823" t="str">
            <v>LU0265313147</v>
          </cell>
          <cell r="G1823" t="str">
            <v>4612</v>
          </cell>
          <cell r="H1823" t="str">
            <v xml:space="preserve"> </v>
          </cell>
          <cell r="J1823" t="str">
            <v>Share</v>
          </cell>
          <cell r="K1823" t="str">
            <v>PVBR</v>
          </cell>
          <cell r="L1823" t="str">
            <v>BNP Paribas Funds Brazil Equity</v>
          </cell>
          <cell r="M1823" t="str">
            <v>Privilege</v>
          </cell>
          <cell r="N1823" t="str">
            <v>C</v>
          </cell>
          <cell r="P1823" t="str">
            <v>N</v>
          </cell>
          <cell r="Q1823" t="str">
            <v xml:space="preserve"> </v>
          </cell>
          <cell r="R1823" t="str">
            <v>190758</v>
          </cell>
          <cell r="T1823" t="str">
            <v>BM BNP Paribas Funds Brazil Equity [3253]</v>
          </cell>
          <cell r="U1823" t="str">
            <v>MSCI Brazil 10/40 (USD) NR</v>
          </cell>
          <cell r="V1823" t="str">
            <v>Official Benchmark</v>
          </cell>
          <cell r="W1823" t="str">
            <v>USD</v>
          </cell>
          <cell r="X1823" t="str">
            <v>USD</v>
          </cell>
          <cell r="Y1823">
            <v>46142</v>
          </cell>
          <cell r="Z1823">
            <v>39062</v>
          </cell>
          <cell r="AA1823" t="str">
            <v>April 2026</v>
          </cell>
          <cell r="AB1823">
            <v>107.9</v>
          </cell>
          <cell r="AD1823">
            <v>8329888.5300000003</v>
          </cell>
          <cell r="AE1823">
            <v>107089506.98999999</v>
          </cell>
          <cell r="AF1823" t="str">
            <v>91291511.0097609</v>
          </cell>
          <cell r="AG1823">
            <v>4.1204284469999998E-2</v>
          </cell>
          <cell r="AH1823">
            <v>4.2233194600000003E-2</v>
          </cell>
          <cell r="AI1823">
            <v>3.7401676459999998E-2</v>
          </cell>
          <cell r="AJ1823">
            <v>3.8026080099999998E-3</v>
          </cell>
          <cell r="AK1823">
            <v>4.8315181400000046E-3</v>
          </cell>
          <cell r="AL1823">
            <v>3.3722935430000003E-2</v>
          </cell>
          <cell r="AM1823">
            <v>3.6785563190000002E-2</v>
          </cell>
          <cell r="AN1823">
            <v>5.9341891250000001E-2</v>
          </cell>
          <cell r="AO1823">
            <v>-2.5618955819999997E-2</v>
          </cell>
          <cell r="AP1823">
            <v>-2.2556328059999999E-2</v>
          </cell>
          <cell r="AQ1823">
            <v>4.1204284469999998E-2</v>
          </cell>
          <cell r="AR1823">
            <v>4.2233194600000003E-2</v>
          </cell>
          <cell r="AS1823">
            <v>3.7401676459999998E-2</v>
          </cell>
          <cell r="AT1823">
            <v>3.8026080099999998E-3</v>
          </cell>
          <cell r="AU1823">
            <v>4.8315181400000046E-3</v>
          </cell>
          <cell r="AV1823">
            <v>0.22962962963</v>
          </cell>
          <cell r="AX1823">
            <v>0.31196924263999998</v>
          </cell>
          <cell r="AY1823">
            <v>-8.2339613009999979E-2</v>
          </cell>
          <cell r="BA1823">
            <v>0.18350334539999999</v>
          </cell>
          <cell r="BB1823">
            <v>0.18821566575000001</v>
          </cell>
          <cell r="BC1823">
            <v>0.23406450591</v>
          </cell>
          <cell r="BD1823">
            <v>-5.0561160510000008E-2</v>
          </cell>
          <cell r="BE1823">
            <v>-4.5848840159999987E-2</v>
          </cell>
          <cell r="BF1823">
            <v>0.23210111991999999</v>
          </cell>
          <cell r="BG1823">
            <v>0.22855763365000001</v>
          </cell>
          <cell r="BH1823">
            <v>3.121985021E-2</v>
          </cell>
          <cell r="BI1823">
            <v>-4.9909059494300001</v>
          </cell>
          <cell r="BJ1823">
            <v>-4.4581859568400004</v>
          </cell>
          <cell r="BK1823">
            <v>2.1671989089500001</v>
          </cell>
          <cell r="BL1823">
            <v>2.2379391809799998</v>
          </cell>
          <cell r="BM1823">
            <v>-18.727787000000003</v>
          </cell>
          <cell r="BN1823">
            <v>-16.834046999999998</v>
          </cell>
          <cell r="BO1823">
            <v>1.00615695989</v>
          </cell>
          <cell r="BP1823">
            <v>-10.709391715999999</v>
          </cell>
          <cell r="BQ1823">
            <v>0.98167665067000009</v>
          </cell>
          <cell r="BR1823">
            <v>0.45007391479999997</v>
          </cell>
          <cell r="BS1823">
            <v>0.46758496313999998</v>
          </cell>
          <cell r="BT1823">
            <v>0.53579663839000002</v>
          </cell>
          <cell r="BU1823">
            <v>-8.5722723590000049E-2</v>
          </cell>
          <cell r="BV1823">
            <v>-6.8211675250000048E-2</v>
          </cell>
          <cell r="BW1823">
            <v>0.21736988483</v>
          </cell>
          <cell r="BX1823">
            <v>0.21618547257000001</v>
          </cell>
          <cell r="BY1823">
            <v>3.350698211E-2</v>
          </cell>
        </row>
        <row r="1824">
          <cell r="F1824" t="str">
            <v>QS0002105QM2</v>
          </cell>
          <cell r="G1824" t="str">
            <v>2542</v>
          </cell>
          <cell r="H1824" t="str">
            <v xml:space="preserve"> </v>
          </cell>
          <cell r="J1824" t="str">
            <v>Share</v>
          </cell>
          <cell r="K1824" t="str">
            <v>ESOP</v>
          </cell>
          <cell r="L1824" t="str">
            <v>BNP PARIBAS ESOP</v>
          </cell>
          <cell r="M1824" t="str">
            <v>Classique</v>
          </cell>
          <cell r="N1824" t="str">
            <v>D</v>
          </cell>
          <cell r="P1824" t="str">
            <v>N</v>
          </cell>
          <cell r="Q1824" t="str">
            <v xml:space="preserve"> </v>
          </cell>
          <cell r="R1824" t="str">
            <v>192245</v>
          </cell>
          <cell r="T1824" t="str">
            <v>BM BNP Paribas ESOP</v>
          </cell>
          <cell r="U1824" t="str">
            <v>100% Stock BNP Paribas SA FP (EUR) PI</v>
          </cell>
          <cell r="V1824" t="str">
            <v>Performance Benchmark</v>
          </cell>
          <cell r="W1824" t="str">
            <v>EUR</v>
          </cell>
          <cell r="X1824" t="str">
            <v>EUR</v>
          </cell>
          <cell r="Y1824">
            <v>46142</v>
          </cell>
          <cell r="Z1824">
            <v>38170</v>
          </cell>
          <cell r="AA1824" t="str">
            <v>April 2026</v>
          </cell>
          <cell r="AB1824">
            <v>89.200599999999994</v>
          </cell>
          <cell r="AD1824">
            <v>43157910.170000002</v>
          </cell>
          <cell r="AE1824">
            <v>43157910.170000002</v>
          </cell>
          <cell r="AF1824" t="str">
            <v>43157910.17</v>
          </cell>
          <cell r="AG1824">
            <v>0.10163910941</v>
          </cell>
          <cell r="AH1824">
            <v>0.10164813714</v>
          </cell>
          <cell r="AI1824">
            <v>0.10174095566999999</v>
          </cell>
          <cell r="AJ1824">
            <v>-1.0184625999999641E-4</v>
          </cell>
          <cell r="AK1824">
            <v>-9.2818529999996735E-5</v>
          </cell>
          <cell r="AL1824">
            <v>-2.1460800009999999E-2</v>
          </cell>
          <cell r="AM1824">
            <v>-2.1436671139999999E-2</v>
          </cell>
          <cell r="AN1824">
            <v>-2.1600877189999999E-2</v>
          </cell>
          <cell r="AO1824">
            <v>1.4007717999999988E-4</v>
          </cell>
          <cell r="AP1824">
            <v>1.6420605000000074E-4</v>
          </cell>
          <cell r="AQ1824">
            <v>0.10163910941</v>
          </cell>
          <cell r="AR1824">
            <v>0.10164813714</v>
          </cell>
          <cell r="AS1824">
            <v>0.10174095566999999</v>
          </cell>
          <cell r="AT1824">
            <v>-1.0184625999999641E-4</v>
          </cell>
          <cell r="AU1824">
            <v>-9.2818529999996735E-5</v>
          </cell>
          <cell r="AV1824">
            <v>0.33023047727999999</v>
          </cell>
          <cell r="AX1824">
            <v>0.33059946317</v>
          </cell>
          <cell r="AY1824">
            <v>-3.6898589000000648E-4</v>
          </cell>
          <cell r="BA1824">
            <v>0.10431223599</v>
          </cell>
          <cell r="BB1824">
            <v>0.10434850444</v>
          </cell>
          <cell r="BC1824">
            <v>0.1044683748</v>
          </cell>
          <cell r="BD1824">
            <v>-1.5613880999999774E-4</v>
          </cell>
          <cell r="BE1824">
            <v>-1.1987035999999618E-4</v>
          </cell>
          <cell r="BF1824">
            <v>0.28299926169</v>
          </cell>
          <cell r="BG1824">
            <v>0.28297738806</v>
          </cell>
          <cell r="BH1824">
            <v>3.9634742139999998E-2</v>
          </cell>
          <cell r="BI1824">
            <v>1.3141238362600001</v>
          </cell>
          <cell r="BJ1824">
            <v>1.3154988893899999</v>
          </cell>
          <cell r="BK1824">
            <v>0.51263491124000005</v>
          </cell>
          <cell r="BL1824">
            <v>0.51282108935999993</v>
          </cell>
          <cell r="BM1824">
            <v>5.5187399999999993</v>
          </cell>
          <cell r="BN1824">
            <v>5.5242800000000001</v>
          </cell>
          <cell r="BO1824">
            <v>0.99049137924999997</v>
          </cell>
          <cell r="BP1824">
            <v>5.0328226730000001</v>
          </cell>
          <cell r="BQ1824">
            <v>0.98092151962000007</v>
          </cell>
          <cell r="BR1824">
            <v>0.31802301600999999</v>
          </cell>
          <cell r="BS1824">
            <v>0.31806630327000002</v>
          </cell>
          <cell r="BT1824">
            <v>0.20110378246999999</v>
          </cell>
          <cell r="BU1824">
            <v>0.11691923354</v>
          </cell>
          <cell r="BV1824">
            <v>0.11696252080000002</v>
          </cell>
          <cell r="BW1824">
            <v>0.25289999731000001</v>
          </cell>
          <cell r="BX1824">
            <v>0.25342634893999999</v>
          </cell>
          <cell r="BY1824">
            <v>6.9346434639999996E-2</v>
          </cell>
        </row>
        <row r="1825">
          <cell r="F1825" t="str">
            <v>LU3051940347</v>
          </cell>
          <cell r="G1825" t="str">
            <v>103497</v>
          </cell>
          <cell r="H1825" t="str">
            <v xml:space="preserve"> </v>
          </cell>
          <cell r="J1825" t="str">
            <v>Share</v>
          </cell>
          <cell r="K1825" t="str">
            <v>ESAU</v>
          </cell>
          <cell r="L1825" t="str">
            <v>BNP Paribas Funds Europe Strategic Autonomy</v>
          </cell>
          <cell r="M1825" t="str">
            <v>Classic</v>
          </cell>
          <cell r="N1825" t="str">
            <v>D</v>
          </cell>
          <cell r="P1825" t="str">
            <v>N</v>
          </cell>
          <cell r="Q1825" t="str">
            <v xml:space="preserve"> </v>
          </cell>
          <cell r="R1825" t="str">
            <v>265815</v>
          </cell>
          <cell r="T1825" t="str">
            <v>BM BNP Paribas Funds Europe Strategic Autonomy [44852]</v>
          </cell>
          <cell r="U1825" t="str">
            <v>MSCI Europe (EUR) NR</v>
          </cell>
          <cell r="V1825" t="str">
            <v>Official Benchmark</v>
          </cell>
          <cell r="W1825" t="str">
            <v>EUR</v>
          </cell>
          <cell r="X1825" t="str">
            <v>EUR</v>
          </cell>
          <cell r="Y1825">
            <v>46142</v>
          </cell>
          <cell r="Z1825">
            <v>45796</v>
          </cell>
          <cell r="AA1825" t="str">
            <v>April 2026</v>
          </cell>
          <cell r="AB1825">
            <v>111.08</v>
          </cell>
          <cell r="AD1825">
            <v>430237.52</v>
          </cell>
          <cell r="AE1825">
            <v>887277388.14999998</v>
          </cell>
          <cell r="AF1825" t="str">
            <v>887277388.15</v>
          </cell>
          <cell r="AG1825">
            <v>6.9456045019999996E-2</v>
          </cell>
          <cell r="AH1825">
            <v>7.1163627320000006E-2</v>
          </cell>
          <cell r="AI1825">
            <v>5.1906415550000001E-2</v>
          </cell>
          <cell r="AJ1825">
            <v>1.7549629469999994E-2</v>
          </cell>
          <cell r="AK1825">
            <v>1.9257211770000005E-2</v>
          </cell>
          <cell r="AL1825">
            <v>5.1902962859999999E-2</v>
          </cell>
          <cell r="AM1825">
            <v>5.6947678330000001E-2</v>
          </cell>
          <cell r="AN1825">
            <v>1.054173779E-2</v>
          </cell>
          <cell r="AO1825">
            <v>4.136122507E-2</v>
          </cell>
          <cell r="AP1825">
            <v>4.6405940540000003E-2</v>
          </cell>
          <cell r="AQ1825">
            <v>6.9456045019999996E-2</v>
          </cell>
          <cell r="AR1825">
            <v>7.1163627320000006E-2</v>
          </cell>
          <cell r="AS1825">
            <v>5.1906415550000001E-2</v>
          </cell>
          <cell r="AT1825">
            <v>1.7549629469999994E-2</v>
          </cell>
          <cell r="AU1825">
            <v>1.9257211770000005E-2</v>
          </cell>
          <cell r="AV1825">
            <v>0.10167915328</v>
          </cell>
          <cell r="AX1825">
            <v>7.9584281909999999E-2</v>
          </cell>
          <cell r="AY1825">
            <v>2.2094871370000005E-2</v>
          </cell>
          <cell r="BA1825">
            <v>0.11470467385999999</v>
          </cell>
          <cell r="BB1825">
            <v>0.12183331068</v>
          </cell>
          <cell r="BC1825">
            <v>4.201326801E-2</v>
          </cell>
          <cell r="BD1825">
            <v>7.2691405850000002E-2</v>
          </cell>
          <cell r="BE1825">
            <v>7.9820042670000008E-2</v>
          </cell>
          <cell r="BF1825">
            <v>0.14617880906</v>
          </cell>
          <cell r="BG1825">
            <v>0.11252845045</v>
          </cell>
          <cell r="BH1825">
            <v>7.6936609069999995E-2</v>
          </cell>
          <cell r="BI1825">
            <v>0.42219160291000002</v>
          </cell>
          <cell r="BJ1825">
            <v>0.69355635906000002</v>
          </cell>
          <cell r="BK1825">
            <v>1.14942092423</v>
          </cell>
          <cell r="BL1825">
            <v>1.29219644104</v>
          </cell>
          <cell r="BM1825">
            <v>1.951999</v>
          </cell>
          <cell r="BN1825">
            <v>4.1596700000000002</v>
          </cell>
          <cell r="BO1825">
            <v>1.1052179279999998</v>
          </cell>
          <cell r="BP1825">
            <v>1.7207743550000001</v>
          </cell>
          <cell r="BQ1825">
            <v>0.7238551701</v>
          </cell>
        </row>
        <row r="1826">
          <cell r="F1826" t="str">
            <v>LU2802125042</v>
          </cell>
          <cell r="G1826" t="str">
            <v>102578</v>
          </cell>
          <cell r="H1826" t="str">
            <v xml:space="preserve"> </v>
          </cell>
          <cell r="J1826" t="str">
            <v>Share</v>
          </cell>
          <cell r="K1826" t="str">
            <v>FLXEB29</v>
          </cell>
          <cell r="L1826" t="str">
            <v>BNP PARIBAS FLEXI I Euro Bond 2029</v>
          </cell>
          <cell r="M1826" t="str">
            <v>X</v>
          </cell>
          <cell r="N1826" t="str">
            <v>C</v>
          </cell>
          <cell r="P1826" t="str">
            <v>N</v>
          </cell>
          <cell r="Q1826" t="str">
            <v xml:space="preserve"> </v>
          </cell>
          <cell r="T1826" t="str">
            <v>No BM</v>
          </cell>
          <cell r="U1826" t="str">
            <v>No BM</v>
          </cell>
          <cell r="V1826" t="str">
            <v>No BM</v>
          </cell>
          <cell r="W1826" t="str">
            <v>EUR</v>
          </cell>
          <cell r="X1826" t="str">
            <v>EUR</v>
          </cell>
          <cell r="Y1826">
            <v>46142</v>
          </cell>
          <cell r="Z1826">
            <v>45435</v>
          </cell>
          <cell r="AA1826" t="str">
            <v>April 2026</v>
          </cell>
          <cell r="AB1826">
            <v>10844.17</v>
          </cell>
          <cell r="AD1826">
            <v>29951597.420000002</v>
          </cell>
          <cell r="AE1826">
            <v>30474949.219999999</v>
          </cell>
          <cell r="AF1826" t="str">
            <v>30474949.22</v>
          </cell>
          <cell r="AG1826">
            <v>8.2282182300000006E-3</v>
          </cell>
          <cell r="AH1826">
            <v>8.3276195300000001E-3</v>
          </cell>
          <cell r="AL1826">
            <v>-8.6109800699999996E-3</v>
          </cell>
          <cell r="AM1826">
            <v>-8.3176970499999996E-3</v>
          </cell>
          <cell r="AQ1826">
            <v>8.2282182300000006E-3</v>
          </cell>
          <cell r="AR1826">
            <v>8.3276195300000001E-3</v>
          </cell>
          <cell r="AV1826">
            <v>-1.88041898E-3</v>
          </cell>
          <cell r="BA1826">
            <v>-1.8262133400000001E-3</v>
          </cell>
          <cell r="BB1826">
            <v>-1.4325411000000001E-3</v>
          </cell>
          <cell r="BF1826">
            <v>1.8021274189999999E-2</v>
          </cell>
          <cell r="BK1826">
            <v>-0.54380194305999996</v>
          </cell>
          <cell r="BL1826">
            <v>-0.47669792359000002</v>
          </cell>
          <cell r="BR1826">
            <v>2.233759426E-2</v>
          </cell>
          <cell r="BS1826">
            <v>2.3556427599999999E-2</v>
          </cell>
          <cell r="BW1826">
            <v>1.63299035E-2</v>
          </cell>
        </row>
        <row r="1827">
          <cell r="F1827" t="str">
            <v>LU2572684970</v>
          </cell>
          <cell r="G1827" t="str">
            <v>101684</v>
          </cell>
          <cell r="H1827" t="str">
            <v xml:space="preserve"> </v>
          </cell>
          <cell r="J1827" t="str">
            <v>Share</v>
          </cell>
          <cell r="K1827" t="str">
            <v>PGENV</v>
          </cell>
          <cell r="L1827" t="str">
            <v>BNP Paribas Funds Global Environment</v>
          </cell>
          <cell r="M1827" t="str">
            <v>Classic NOK</v>
          </cell>
          <cell r="N1827" t="str">
            <v>C</v>
          </cell>
          <cell r="P1827" t="str">
            <v>N</v>
          </cell>
          <cell r="Q1827" t="str">
            <v xml:space="preserve"> </v>
          </cell>
          <cell r="R1827" t="str">
            <v>192379</v>
          </cell>
          <cell r="T1827" t="str">
            <v>BM BNP Paribas Funds Global Environment [3707]</v>
          </cell>
          <cell r="U1827" t="str">
            <v>MSCI World (EUR) NR</v>
          </cell>
          <cell r="V1827" t="str">
            <v>Official Benchmark</v>
          </cell>
          <cell r="W1827" t="str">
            <v>NOK</v>
          </cell>
          <cell r="X1827" t="str">
            <v>EUR</v>
          </cell>
          <cell r="Y1827">
            <v>46142</v>
          </cell>
          <cell r="Z1827">
            <v>45252</v>
          </cell>
          <cell r="AA1827" t="str">
            <v>April 2026</v>
          </cell>
          <cell r="AB1827">
            <v>3872.43</v>
          </cell>
          <cell r="AD1827">
            <v>591883760.48000002</v>
          </cell>
          <cell r="AE1827">
            <v>1382138518.9000001</v>
          </cell>
          <cell r="AF1827" t="str">
            <v>1382138518.9</v>
          </cell>
          <cell r="AG1827">
            <v>7.4004326600000003E-2</v>
          </cell>
          <cell r="AH1827">
            <v>7.5933003319999998E-2</v>
          </cell>
          <cell r="AI1827">
            <v>4.660090049E-2</v>
          </cell>
          <cell r="AJ1827">
            <v>2.7403426110000004E-2</v>
          </cell>
          <cell r="AK1827">
            <v>2.9332102829999998E-2</v>
          </cell>
          <cell r="AL1827">
            <v>2.9340386230000001E-2</v>
          </cell>
          <cell r="AM1827">
            <v>3.4898327290000003E-2</v>
          </cell>
          <cell r="AN1827">
            <v>1.70742495E-3</v>
          </cell>
          <cell r="AO1827">
            <v>2.763296128E-2</v>
          </cell>
          <cell r="AP1827">
            <v>3.3190902340000002E-2</v>
          </cell>
          <cell r="AQ1827">
            <v>7.4004326600000003E-2</v>
          </cell>
          <cell r="AR1827">
            <v>7.5933003319999998E-2</v>
          </cell>
          <cell r="AS1827">
            <v>4.660090049E-2</v>
          </cell>
          <cell r="AT1827">
            <v>2.7403426110000004E-2</v>
          </cell>
          <cell r="AU1827">
            <v>2.9332102829999998E-2</v>
          </cell>
          <cell r="AV1827">
            <v>-4.9541204300000002E-3</v>
          </cell>
          <cell r="AX1827">
            <v>-1.767950796E-2</v>
          </cell>
          <cell r="AY1827">
            <v>1.272538753E-2</v>
          </cell>
          <cell r="BA1827">
            <v>1.4144593840000001E-2</v>
          </cell>
          <cell r="BB1827">
            <v>2.1454377859999998E-2</v>
          </cell>
          <cell r="BC1827">
            <v>-2.5401949680000001E-2</v>
          </cell>
          <cell r="BD1827">
            <v>3.9546543520000005E-2</v>
          </cell>
          <cell r="BE1827">
            <v>4.6856327539999999E-2</v>
          </cell>
          <cell r="BF1827">
            <v>0.11670315027</v>
          </cell>
          <cell r="BG1827">
            <v>9.7862735620000002E-2</v>
          </cell>
          <cell r="BH1827">
            <v>6.4265152739999998E-2</v>
          </cell>
          <cell r="BI1827">
            <v>-0.83859960817000001</v>
          </cell>
          <cell r="BJ1827">
            <v>-0.49513907071999996</v>
          </cell>
          <cell r="BK1827">
            <v>-0.35208621266000001</v>
          </cell>
          <cell r="BL1827">
            <v>-0.16304791748</v>
          </cell>
          <cell r="BM1827">
            <v>-5.4318789999999995</v>
          </cell>
          <cell r="BN1827">
            <v>-3.2182599999999999</v>
          </cell>
          <cell r="BO1827">
            <v>0.99557269631</v>
          </cell>
          <cell r="BP1827">
            <v>-4.9379732359999995</v>
          </cell>
          <cell r="BQ1827">
            <v>0.69697227008999996</v>
          </cell>
          <cell r="BR1827">
            <v>0.12524517566999999</v>
          </cell>
          <cell r="BS1827">
            <v>0.15008973916999999</v>
          </cell>
          <cell r="BT1827">
            <v>0.15861525899000001</v>
          </cell>
          <cell r="BU1827">
            <v>-3.3370083320000021E-2</v>
          </cell>
          <cell r="BV1827">
            <v>-8.5255198200000215E-3</v>
          </cell>
          <cell r="BW1827">
            <v>0.11993067017</v>
          </cell>
          <cell r="BX1827">
            <v>0.10395395938</v>
          </cell>
          <cell r="BY1827">
            <v>5.8086558119999999E-2</v>
          </cell>
        </row>
        <row r="1828">
          <cell r="F1828" t="str">
            <v>FR0007072434</v>
          </cell>
          <cell r="G1828" t="str">
            <v>1057</v>
          </cell>
          <cell r="H1828" t="str">
            <v xml:space="preserve"> </v>
          </cell>
          <cell r="J1828" t="str">
            <v>Share</v>
          </cell>
          <cell r="K1828" t="str">
            <v>AFI2</v>
          </cell>
          <cell r="L1828" t="str">
            <v>AIR FRANCE IFC 2</v>
          </cell>
          <cell r="M1828" t="str">
            <v>Classique</v>
          </cell>
          <cell r="N1828" t="str">
            <v>C</v>
          </cell>
          <cell r="P1828" t="str">
            <v>N</v>
          </cell>
          <cell r="Q1828" t="str">
            <v xml:space="preserve"> </v>
          </cell>
          <cell r="R1828" t="str">
            <v>193933</v>
          </cell>
          <cell r="T1828" t="str">
            <v>BM Air France IFC 2 [1731]</v>
          </cell>
          <cell r="U1828" t="str">
            <v>13.25% MSCI World (USD) NR + 16.75% MSCI EMU (EUR) NR + 70% J.P. Morgan EMU Investment Grade (EUR) RI</v>
          </cell>
          <cell r="V1828" t="str">
            <v>Official Benchmark</v>
          </cell>
          <cell r="W1828" t="str">
            <v>EUR</v>
          </cell>
          <cell r="X1828" t="str">
            <v>EUR</v>
          </cell>
          <cell r="Y1828">
            <v>46142</v>
          </cell>
          <cell r="Z1828">
            <v>37398</v>
          </cell>
          <cell r="AA1828" t="str">
            <v>April 2026</v>
          </cell>
          <cell r="AB1828">
            <v>2390.1</v>
          </cell>
          <cell r="AD1828">
            <v>30385448.420000002</v>
          </cell>
          <cell r="AE1828">
            <v>30385448.420000002</v>
          </cell>
          <cell r="AF1828" t="str">
            <v>30385448.42</v>
          </cell>
          <cell r="AG1828">
            <v>2.5741163550000001E-2</v>
          </cell>
          <cell r="AH1828">
            <v>2.5918153699999998E-2</v>
          </cell>
          <cell r="AI1828">
            <v>2.2986403020000001E-2</v>
          </cell>
          <cell r="AJ1828">
            <v>2.7547605300000007E-3</v>
          </cell>
          <cell r="AK1828">
            <v>2.9317506799999976E-3</v>
          </cell>
          <cell r="AL1828">
            <v>2.5947067999999997E-4</v>
          </cell>
          <cell r="AM1828">
            <v>7.7717406000000003E-4</v>
          </cell>
          <cell r="AN1828">
            <v>2.0024240900000001E-3</v>
          </cell>
          <cell r="AO1828">
            <v>-1.7429534100000001E-3</v>
          </cell>
          <cell r="AP1828">
            <v>-1.2252500300000001E-3</v>
          </cell>
          <cell r="AQ1828">
            <v>2.5741163550000001E-2</v>
          </cell>
          <cell r="AR1828">
            <v>2.5918153699999998E-2</v>
          </cell>
          <cell r="AS1828">
            <v>2.2986403020000001E-2</v>
          </cell>
          <cell r="AT1828">
            <v>2.7547605300000007E-3</v>
          </cell>
          <cell r="AU1828">
            <v>2.9317506799999976E-3</v>
          </cell>
          <cell r="AV1828">
            <v>1.3746506110000001E-2</v>
          </cell>
          <cell r="AX1828">
            <v>1.1753693359999999E-2</v>
          </cell>
          <cell r="AY1828">
            <v>1.9928127500000014E-3</v>
          </cell>
          <cell r="BA1828">
            <v>1.279286074E-2</v>
          </cell>
          <cell r="BB1828">
            <v>1.349166485E-2</v>
          </cell>
          <cell r="BC1828">
            <v>1.246714891E-2</v>
          </cell>
          <cell r="BD1828">
            <v>3.2571183000000038E-4</v>
          </cell>
          <cell r="BE1828">
            <v>1.0245159399999999E-3</v>
          </cell>
          <cell r="BF1828">
            <v>5.2271373240000002E-2</v>
          </cell>
          <cell r="BG1828">
            <v>4.5509837509999998E-2</v>
          </cell>
          <cell r="BH1828">
            <v>1.0957556150000001E-2</v>
          </cell>
          <cell r="BI1828">
            <v>0.72078278395999995</v>
          </cell>
          <cell r="BJ1828">
            <v>0.92032350065000013</v>
          </cell>
          <cell r="BK1828">
            <v>0.76008641398999999</v>
          </cell>
          <cell r="BL1828">
            <v>0.80188250488000012</v>
          </cell>
          <cell r="BM1828">
            <v>0.38232299999999997</v>
          </cell>
          <cell r="BN1828">
            <v>0.60495299999999996</v>
          </cell>
          <cell r="BO1828">
            <v>1.13083713299</v>
          </cell>
          <cell r="BP1828">
            <v>0.101404096</v>
          </cell>
          <cell r="BQ1828">
            <v>0.96935503852000005</v>
          </cell>
          <cell r="BR1828">
            <v>6.5064235390000003E-2</v>
          </cell>
          <cell r="BS1828">
            <v>6.7300016520000006E-2</v>
          </cell>
          <cell r="BT1828">
            <v>6.0052831549999998E-2</v>
          </cell>
          <cell r="BU1828">
            <v>5.0114038400000047E-3</v>
          </cell>
          <cell r="BV1828">
            <v>7.2471849700000077E-3</v>
          </cell>
          <cell r="BW1828">
            <v>4.6492116649999998E-2</v>
          </cell>
          <cell r="BX1828">
            <v>4.0699441949999998E-2</v>
          </cell>
          <cell r="BY1828">
            <v>9.4523498499999997E-3</v>
          </cell>
        </row>
        <row r="1829">
          <cell r="F1829" t="str">
            <v>IT0001468047</v>
          </cell>
          <cell r="G1829" t="str">
            <v>4806</v>
          </cell>
          <cell r="H1829" t="str">
            <v xml:space="preserve"> </v>
          </cell>
          <cell r="J1829" t="str">
            <v>Share</v>
          </cell>
          <cell r="K1829" t="str">
            <v>DIVI</v>
          </cell>
          <cell r="L1829" t="str">
            <v>BNL AZIONI EUROPA DIVIDENDO</v>
          </cell>
          <cell r="M1829" t="str">
            <v>Classique</v>
          </cell>
          <cell r="N1829" t="str">
            <v>D</v>
          </cell>
          <cell r="P1829" t="str">
            <v>N</v>
          </cell>
          <cell r="Q1829" t="str">
            <v xml:space="preserve"> </v>
          </cell>
          <cell r="R1829" t="str">
            <v>189736</v>
          </cell>
          <cell r="T1829" t="str">
            <v>BM BNL Azioni Europa Dividendo</v>
          </cell>
          <cell r="U1829" t="str">
            <v>MSCI Europe (NR)</v>
          </cell>
          <cell r="V1829" t="str">
            <v>Official Benchmark</v>
          </cell>
          <cell r="W1829" t="str">
            <v>EUR</v>
          </cell>
          <cell r="X1829" t="str">
            <v>EUR</v>
          </cell>
          <cell r="Y1829">
            <v>46142</v>
          </cell>
          <cell r="Z1829">
            <v>38898</v>
          </cell>
          <cell r="AA1829" t="str">
            <v>April 2026</v>
          </cell>
          <cell r="AB1829">
            <v>4.1840000000000002</v>
          </cell>
          <cell r="AD1829">
            <v>38356382.630000003</v>
          </cell>
          <cell r="AE1829">
            <v>38356382.630000003</v>
          </cell>
          <cell r="AF1829" t="str">
            <v>38356382.63</v>
          </cell>
          <cell r="AG1829">
            <v>7.4473549050000004E-2</v>
          </cell>
          <cell r="AH1829">
            <v>7.6457819699999999E-2</v>
          </cell>
          <cell r="AI1829">
            <v>5.1906415550000001E-2</v>
          </cell>
          <cell r="AJ1829">
            <v>2.2567133500000003E-2</v>
          </cell>
          <cell r="AK1829">
            <v>2.4551404149999997E-2</v>
          </cell>
          <cell r="AL1829">
            <v>1.1005263519999999E-2</v>
          </cell>
          <cell r="AM1829">
            <v>1.661894559E-2</v>
          </cell>
          <cell r="AN1829">
            <v>1.054173779E-2</v>
          </cell>
          <cell r="AO1829">
            <v>4.6352572999999904E-4</v>
          </cell>
          <cell r="AP1829">
            <v>6.0772077999999997E-3</v>
          </cell>
          <cell r="AQ1829">
            <v>7.4473549050000004E-2</v>
          </cell>
          <cell r="AR1829">
            <v>7.6457819699999999E-2</v>
          </cell>
          <cell r="AS1829">
            <v>5.1906415550000001E-2</v>
          </cell>
          <cell r="AT1829">
            <v>2.2567133500000003E-2</v>
          </cell>
          <cell r="AU1829">
            <v>2.4551404149999997E-2</v>
          </cell>
          <cell r="AV1829">
            <v>8.3056255610000004E-2</v>
          </cell>
          <cell r="AX1829">
            <v>7.9584281909999999E-2</v>
          </cell>
          <cell r="AY1829">
            <v>3.4719737000000056E-3</v>
          </cell>
          <cell r="BA1829">
            <v>3.5842098029999998E-2</v>
          </cell>
          <cell r="BB1829">
            <v>4.3514589950000002E-2</v>
          </cell>
          <cell r="BC1829">
            <v>4.201326801E-2</v>
          </cell>
          <cell r="BD1829">
            <v>-6.1711699800000019E-3</v>
          </cell>
          <cell r="BE1829">
            <v>1.5013219400000014E-3</v>
          </cell>
          <cell r="BF1829">
            <v>0.12798753316</v>
          </cell>
          <cell r="BG1829">
            <v>0.11252852965</v>
          </cell>
          <cell r="BH1829">
            <v>3.4077518889999998E-2</v>
          </cell>
          <cell r="BI1829">
            <v>-0.57130744588000004</v>
          </cell>
          <cell r="BJ1829">
            <v>0.15505804152</v>
          </cell>
          <cell r="BK1829">
            <v>0.90688716598000008</v>
          </cell>
          <cell r="BL1829">
            <v>1.0998773398999999</v>
          </cell>
          <cell r="BM1829">
            <v>-3.4405019999999999</v>
          </cell>
          <cell r="BN1829">
            <v>-0.86084300000000002</v>
          </cell>
          <cell r="BO1829">
            <v>1.1011195868199999</v>
          </cell>
          <cell r="BP1829">
            <v>-3.1071098889999997</v>
          </cell>
          <cell r="BQ1829">
            <v>0.93725750647999995</v>
          </cell>
          <cell r="BR1829">
            <v>0.15427170988</v>
          </cell>
          <cell r="BS1829">
            <v>0.18045074502</v>
          </cell>
          <cell r="BT1829">
            <v>0.18435564893</v>
          </cell>
          <cell r="BU1829">
            <v>-3.0083939050000008E-2</v>
          </cell>
          <cell r="BV1829">
            <v>-3.9049039100000071E-3</v>
          </cell>
          <cell r="BW1829">
            <v>0.11785291378</v>
          </cell>
          <cell r="BX1829">
            <v>0.10558436814</v>
          </cell>
          <cell r="BY1829">
            <v>3.1268578210000002E-2</v>
          </cell>
        </row>
        <row r="1830">
          <cell r="F1830" t="str">
            <v>FR001400H0E8</v>
          </cell>
          <cell r="G1830" t="str">
            <v>101598</v>
          </cell>
          <cell r="H1830" t="str">
            <v xml:space="preserve"> </v>
          </cell>
          <cell r="J1830" t="str">
            <v>Share</v>
          </cell>
          <cell r="K1830" t="str">
            <v>MULPRUD</v>
          </cell>
          <cell r="L1830" t="str">
            <v>MULTIPAR BNP PARIBAS HORIZON PRUDENT</v>
          </cell>
          <cell r="M1830" t="str">
            <v>RE G</v>
          </cell>
          <cell r="N1830" t="str">
            <v>C</v>
          </cell>
          <cell r="P1830" t="str">
            <v>N</v>
          </cell>
          <cell r="Q1830" t="str">
            <v xml:space="preserve"> </v>
          </cell>
          <cell r="R1830" t="str">
            <v>266543</v>
          </cell>
          <cell r="T1830" t="str">
            <v>BM MULTIPAR BNP PARIBAS HORIZON PRUDENT [43599]</v>
          </cell>
          <cell r="U1830" t="str">
            <v>7% MSCI AC World (EUR) NR + 2% MSCI Europe (EUR) NR + 57% Cash Index Euro Short Term Rate (EUR) RI 365 Days + 34% Bloomberg Euro Aggregate 1-5 Years (EUR) RI</v>
          </cell>
          <cell r="V1830" t="str">
            <v>Official Benchmark</v>
          </cell>
          <cell r="W1830" t="str">
            <v>EUR</v>
          </cell>
          <cell r="X1830" t="str">
            <v>EUR</v>
          </cell>
          <cell r="Y1830">
            <v>46112</v>
          </cell>
          <cell r="Z1830">
            <v>45063</v>
          </cell>
          <cell r="AA1830" t="str">
            <v>March 2026</v>
          </cell>
          <cell r="AB1830">
            <v>11.1784</v>
          </cell>
          <cell r="AD1830">
            <v>66.92</v>
          </cell>
          <cell r="AE1830">
            <v>460029579.36000001</v>
          </cell>
          <cell r="AF1830" t="str">
            <v>460029579.36</v>
          </cell>
          <cell r="AG1830">
            <v>-1.356324071E-2</v>
          </cell>
          <cell r="AH1830">
            <v>-1.321778317E-2</v>
          </cell>
          <cell r="AI1830">
            <v>-9.1300085300000007E-3</v>
          </cell>
          <cell r="AJ1830">
            <v>-4.4332321799999998E-3</v>
          </cell>
          <cell r="AK1830">
            <v>-4.0877746399999998E-3</v>
          </cell>
          <cell r="AL1830">
            <v>0</v>
          </cell>
          <cell r="AM1830">
            <v>9.8473772999999997E-4</v>
          </cell>
          <cell r="AN1830">
            <v>-2.4448759999999998E-4</v>
          </cell>
          <cell r="AO1830">
            <v>2.4448759999999998E-4</v>
          </cell>
          <cell r="AP1830">
            <v>1.22922533E-3</v>
          </cell>
          <cell r="AQ1830">
            <v>0</v>
          </cell>
          <cell r="AR1830">
            <v>9.8473772999999997E-4</v>
          </cell>
          <cell r="AS1830">
            <v>-2.4448759999999998E-4</v>
          </cell>
          <cell r="AT1830">
            <v>2.4448759999999998E-4</v>
          </cell>
          <cell r="AU1830">
            <v>1.22922533E-3</v>
          </cell>
          <cell r="AV1830">
            <v>8.5804769300000007E-3</v>
          </cell>
          <cell r="AX1830">
            <v>7.6384749899999996E-3</v>
          </cell>
          <cell r="AY1830">
            <v>9.4200194000000105E-4</v>
          </cell>
          <cell r="BA1830">
            <v>0</v>
          </cell>
          <cell r="BB1830">
            <v>9.8473772999999997E-4</v>
          </cell>
          <cell r="BC1830">
            <v>-2.4448759999999998E-4</v>
          </cell>
          <cell r="BD1830">
            <v>2.4448759999999998E-4</v>
          </cell>
          <cell r="BE1830">
            <v>1.22922533E-3</v>
          </cell>
          <cell r="BF1830">
            <v>1.4603470069999999E-2</v>
          </cell>
          <cell r="BG1830">
            <v>1.07217971E-2</v>
          </cell>
          <cell r="BH1830">
            <v>5.0100361999999999E-3</v>
          </cell>
          <cell r="BI1830">
            <v>0.58013145141</v>
          </cell>
          <cell r="BJ1830">
            <v>1.3271182585899999</v>
          </cell>
          <cell r="BK1830">
            <v>0.24554903432999997</v>
          </cell>
          <cell r="BL1830">
            <v>0.50180320901999997</v>
          </cell>
          <cell r="BM1830">
            <v>0.27092499999999997</v>
          </cell>
          <cell r="BN1830">
            <v>0.647783</v>
          </cell>
          <cell r="BO1830">
            <v>1.3184722733899998</v>
          </cell>
          <cell r="BP1830">
            <v>-0.38943715600000001</v>
          </cell>
          <cell r="BQ1830">
            <v>0.93705491165999999</v>
          </cell>
          <cell r="BR1830">
            <v>3.4404900709999998E-2</v>
          </cell>
          <cell r="BS1830">
            <v>3.8151954879999998E-2</v>
          </cell>
          <cell r="BW1830">
            <v>1.8486100169999999E-2</v>
          </cell>
        </row>
        <row r="1831">
          <cell r="F1831" t="str">
            <v>LU2702312849</v>
          </cell>
          <cell r="G1831" t="str">
            <v>102194</v>
          </cell>
          <cell r="H1831" t="str">
            <v xml:space="preserve"> </v>
          </cell>
          <cell r="J1831" t="str">
            <v>Share</v>
          </cell>
          <cell r="K1831" t="str">
            <v>SLUEAM</v>
          </cell>
          <cell r="L1831" t="str">
            <v>AMSelect Amundi US Equity</v>
          </cell>
          <cell r="M1831" t="str">
            <v>I</v>
          </cell>
          <cell r="N1831" t="str">
            <v>C</v>
          </cell>
          <cell r="P1831" t="str">
            <v>N</v>
          </cell>
          <cell r="Q1831" t="str">
            <v xml:space="preserve"> </v>
          </cell>
          <cell r="R1831" t="str">
            <v>264835</v>
          </cell>
          <cell r="T1831" t="str">
            <v>BM AMSelect Amundi US Equity [44602]</v>
          </cell>
          <cell r="U1831" t="str">
            <v>MSCI USA (USD) NR</v>
          </cell>
          <cell r="V1831" t="str">
            <v>Official Benchmark</v>
          </cell>
          <cell r="W1831" t="str">
            <v>USD</v>
          </cell>
          <cell r="X1831" t="str">
            <v>USD</v>
          </cell>
          <cell r="Y1831">
            <v>46142</v>
          </cell>
          <cell r="Z1831">
            <v>45320</v>
          </cell>
          <cell r="AA1831" t="str">
            <v>April 2026</v>
          </cell>
          <cell r="AB1831">
            <v>161.28</v>
          </cell>
          <cell r="AD1831">
            <v>1977928.93</v>
          </cell>
          <cell r="AE1831">
            <v>699079629.13999999</v>
          </cell>
          <cell r="AF1831" t="str">
            <v>595950410.587784</v>
          </cell>
          <cell r="AG1831">
            <v>0.12132378502000001</v>
          </cell>
          <cell r="AH1831">
            <v>0.12199078429</v>
          </cell>
          <cell r="AI1831">
            <v>0.10476621771</v>
          </cell>
          <cell r="AJ1831">
            <v>1.6557567310000007E-2</v>
          </cell>
          <cell r="AK1831">
            <v>1.7224566580000003E-2</v>
          </cell>
          <cell r="AL1831">
            <v>6.2800658979999993E-2</v>
          </cell>
          <cell r="AM1831">
            <v>6.4704643640000004E-2</v>
          </cell>
          <cell r="AN1831">
            <v>4.0684339260000001E-2</v>
          </cell>
          <cell r="AO1831">
            <v>2.2116319719999993E-2</v>
          </cell>
          <cell r="AP1831">
            <v>2.4020304380000003E-2</v>
          </cell>
          <cell r="AQ1831">
            <v>0.12132378502000001</v>
          </cell>
          <cell r="AR1831">
            <v>0.12199078429</v>
          </cell>
          <cell r="AS1831">
            <v>0.10476621771</v>
          </cell>
          <cell r="AT1831">
            <v>1.6557567310000007E-2</v>
          </cell>
          <cell r="AU1831">
            <v>1.7224566580000003E-2</v>
          </cell>
          <cell r="AV1831">
            <v>0.10088737201</v>
          </cell>
          <cell r="AX1831">
            <v>5.3603872800000001E-2</v>
          </cell>
          <cell r="AY1831">
            <v>4.7283499210000003E-2</v>
          </cell>
          <cell r="BA1831">
            <v>9.5652173909999999E-2</v>
          </cell>
          <cell r="BB1831">
            <v>9.8271239339999997E-2</v>
          </cell>
          <cell r="BC1831">
            <v>5.3884526670000002E-2</v>
          </cell>
          <cell r="BD1831">
            <v>4.1767647239999997E-2</v>
          </cell>
          <cell r="BE1831">
            <v>4.4386712669999995E-2</v>
          </cell>
          <cell r="BF1831">
            <v>0.14577864654</v>
          </cell>
          <cell r="BG1831">
            <v>0.12208478246</v>
          </cell>
          <cell r="BH1831">
            <v>4.6700618669999999E-2</v>
          </cell>
          <cell r="BI1831">
            <v>2.9567605830499999</v>
          </cell>
          <cell r="BJ1831">
            <v>3.1481361911299999</v>
          </cell>
          <cell r="BK1831">
            <v>2.0154355297</v>
          </cell>
          <cell r="BL1831">
            <v>2.0767314888400001</v>
          </cell>
          <cell r="BM1831">
            <v>12.634824999999999</v>
          </cell>
          <cell r="BN1831">
            <v>13.617335000000001</v>
          </cell>
          <cell r="BO1831">
            <v>1.1394338342800001</v>
          </cell>
          <cell r="BP1831">
            <v>9.8589523779999997</v>
          </cell>
          <cell r="BQ1831">
            <v>0.91057026101000005</v>
          </cell>
          <cell r="BR1831">
            <v>0.47072770381000001</v>
          </cell>
          <cell r="BS1831">
            <v>0.48143543071</v>
          </cell>
          <cell r="BT1831">
            <v>0.30302003278</v>
          </cell>
          <cell r="BU1831">
            <v>0.16770767103000001</v>
          </cell>
          <cell r="BV1831">
            <v>0.17841539793</v>
          </cell>
          <cell r="BW1831">
            <v>0.14854561388000001</v>
          </cell>
          <cell r="BX1831">
            <v>0.12023358218000001</v>
          </cell>
          <cell r="BY1831">
            <v>4.7228607860000001E-2</v>
          </cell>
        </row>
        <row r="1832">
          <cell r="F1832" t="str">
            <v>LU3086271288</v>
          </cell>
          <cell r="G1832" t="str">
            <v>103694</v>
          </cell>
          <cell r="H1832" t="str">
            <v xml:space="preserve"> </v>
          </cell>
          <cell r="J1832" t="str">
            <v>Share</v>
          </cell>
          <cell r="K1832" t="str">
            <v>EMWII</v>
          </cell>
          <cell r="L1832" t="str">
            <v>BNP PARIBAS EASY MSCI World II</v>
          </cell>
          <cell r="M1832" t="str">
            <v>UCITS ETF</v>
          </cell>
          <cell r="N1832" t="str">
            <v>D</v>
          </cell>
          <cell r="P1832" t="str">
            <v>N</v>
          </cell>
          <cell r="Q1832" t="str">
            <v xml:space="preserve"> </v>
          </cell>
          <cell r="R1832" t="str">
            <v>265977</v>
          </cell>
          <cell r="T1832" t="str">
            <v>BM BNP PARIBAS EASY MSCI World II [44860]</v>
          </cell>
          <cell r="U1832" t="str">
            <v>MSCI World (USD) NR</v>
          </cell>
          <cell r="V1832" t="str">
            <v>Official Benchmark</v>
          </cell>
          <cell r="W1832" t="str">
            <v>USD</v>
          </cell>
          <cell r="X1832" t="str">
            <v>USD</v>
          </cell>
          <cell r="Y1832">
            <v>46142</v>
          </cell>
          <cell r="Z1832">
            <v>46042</v>
          </cell>
          <cell r="AA1832" t="str">
            <v>April 2026</v>
          </cell>
          <cell r="AB1832">
            <v>10.5512</v>
          </cell>
          <cell r="AD1832">
            <v>738583.87</v>
          </cell>
          <cell r="AE1832">
            <v>63256737.880000003</v>
          </cell>
          <cell r="AF1832" t="str">
            <v>53925014.1767188</v>
          </cell>
          <cell r="AG1832">
            <v>9.6080529380000002E-2</v>
          </cell>
          <cell r="AH1832">
            <v>9.6153286190000006E-2</v>
          </cell>
          <cell r="AI1832">
            <v>9.5918463800000006E-2</v>
          </cell>
          <cell r="AJ1832">
            <v>1.6206557999999538E-4</v>
          </cell>
          <cell r="AK1832">
            <v>2.3482239000000016E-4</v>
          </cell>
          <cell r="AL1832">
            <v>3.4198170999999999E-2</v>
          </cell>
          <cell r="AM1832">
            <v>3.4404729930000003E-2</v>
          </cell>
          <cell r="AN1832">
            <v>3.3630272260000003E-2</v>
          </cell>
          <cell r="AO1832">
            <v>5.6789873999999602E-4</v>
          </cell>
          <cell r="AP1832">
            <v>7.7445766999999915E-4</v>
          </cell>
          <cell r="AQ1832">
            <v>9.6080529380000002E-2</v>
          </cell>
          <cell r="AR1832">
            <v>9.6153286190000006E-2</v>
          </cell>
          <cell r="AS1832">
            <v>9.5918463800000006E-2</v>
          </cell>
          <cell r="AT1832">
            <v>1.6206557999999538E-4</v>
          </cell>
          <cell r="AU1832">
            <v>2.3482239000000016E-4</v>
          </cell>
        </row>
        <row r="1833">
          <cell r="F1833" t="str">
            <v>LU0823414478</v>
          </cell>
          <cell r="G1833" t="str">
            <v>23661</v>
          </cell>
          <cell r="H1833" t="str">
            <v xml:space="preserve"> </v>
          </cell>
          <cell r="J1833" t="str">
            <v>Share</v>
          </cell>
          <cell r="K1833" t="str">
            <v>PEWOEN</v>
          </cell>
          <cell r="L1833" t="str">
            <v>BNP Paribas Funds Clean Energy Solutions</v>
          </cell>
          <cell r="M1833" t="str">
            <v>Classic USD</v>
          </cell>
          <cell r="N1833" t="str">
            <v>C</v>
          </cell>
          <cell r="P1833" t="str">
            <v>N</v>
          </cell>
          <cell r="Q1833" t="str">
            <v xml:space="preserve"> </v>
          </cell>
          <cell r="R1833" t="str">
            <v>90158</v>
          </cell>
          <cell r="T1833" t="str">
            <v>BM BNPP Funds Clean Energy Solutions [14477]</v>
          </cell>
          <cell r="U1833" t="str">
            <v>MSCI AC World (EUR) NR</v>
          </cell>
          <cell r="V1833" t="str">
            <v>Official Benchmark</v>
          </cell>
          <cell r="W1833" t="str">
            <v>USD</v>
          </cell>
          <cell r="X1833" t="str">
            <v>EUR</v>
          </cell>
          <cell r="Y1833">
            <v>46142</v>
          </cell>
          <cell r="Z1833">
            <v>40527</v>
          </cell>
          <cell r="AA1833" t="str">
            <v>April 2026</v>
          </cell>
          <cell r="AB1833">
            <v>116.97</v>
          </cell>
          <cell r="AD1833">
            <v>452357039.44</v>
          </cell>
          <cell r="AE1833">
            <v>1038452292.53</v>
          </cell>
          <cell r="AF1833" t="str">
            <v>1038452292.53</v>
          </cell>
          <cell r="AG1833">
            <v>0.22712966848999999</v>
          </cell>
          <cell r="AH1833">
            <v>0.22907838723000001</v>
          </cell>
          <cell r="AI1833">
            <v>0.101735135</v>
          </cell>
          <cell r="AJ1833">
            <v>0.12539453348999999</v>
          </cell>
          <cell r="AK1833">
            <v>0.12734325223000001</v>
          </cell>
          <cell r="AL1833">
            <v>0.13452958293</v>
          </cell>
          <cell r="AM1833">
            <v>0.13996429508</v>
          </cell>
          <cell r="AN1833">
            <v>3.5757450029999999E-2</v>
          </cell>
          <cell r="AO1833">
            <v>9.8772132900000004E-2</v>
          </cell>
          <cell r="AP1833">
            <v>0.10420684505</v>
          </cell>
          <cell r="AQ1833">
            <v>0.22712966848999999</v>
          </cell>
          <cell r="AR1833">
            <v>0.22907838723000001</v>
          </cell>
          <cell r="AS1833">
            <v>0.101735135</v>
          </cell>
          <cell r="AT1833">
            <v>0.12539453348999999</v>
          </cell>
          <cell r="AU1833">
            <v>0.12734325223000001</v>
          </cell>
          <cell r="AV1833">
            <v>0.21476788866999999</v>
          </cell>
          <cell r="AX1833">
            <v>7.7472882770000001E-2</v>
          </cell>
          <cell r="AY1833">
            <v>0.13729500589999999</v>
          </cell>
          <cell r="BA1833">
            <v>0.28059995621</v>
          </cell>
          <cell r="BB1833">
            <v>0.28877371824999998</v>
          </cell>
          <cell r="BC1833">
            <v>6.6461833509999999E-2</v>
          </cell>
          <cell r="BD1833">
            <v>0.21413812269999999</v>
          </cell>
          <cell r="BE1833">
            <v>0.22231188473999997</v>
          </cell>
          <cell r="BF1833">
            <v>0.27407896642000001</v>
          </cell>
          <cell r="BG1833">
            <v>0.1188768179</v>
          </cell>
          <cell r="BH1833">
            <v>0.20927162612</v>
          </cell>
          <cell r="BI1833">
            <v>3.0646281446200003</v>
          </cell>
          <cell r="BJ1833">
            <v>3.2122122638699997</v>
          </cell>
          <cell r="BK1833">
            <v>3.0040432520999998</v>
          </cell>
          <cell r="BL1833">
            <v>3.1165069925699997</v>
          </cell>
          <cell r="BM1833">
            <v>62.410432000000007</v>
          </cell>
          <cell r="BN1833">
            <v>66.245048999999995</v>
          </cell>
          <cell r="BO1833">
            <v>1.6060876128200001</v>
          </cell>
          <cell r="BP1833">
            <v>45.550191761000001</v>
          </cell>
          <cell r="BQ1833">
            <v>0.48526770783000001</v>
          </cell>
          <cell r="BR1833">
            <v>1.25375722543</v>
          </cell>
          <cell r="BS1833">
            <v>1.29772934491</v>
          </cell>
          <cell r="BT1833">
            <v>0.30997772024999998</v>
          </cell>
          <cell r="BU1833">
            <v>0.94377950517999998</v>
          </cell>
          <cell r="BV1833">
            <v>0.98775162465999999</v>
          </cell>
          <cell r="BW1833">
            <v>0.31383239140000002</v>
          </cell>
          <cell r="BX1833">
            <v>0.11463130279</v>
          </cell>
          <cell r="BY1833">
            <v>0.24795545460000001</v>
          </cell>
        </row>
        <row r="1834">
          <cell r="F1834" t="str">
            <v>FR0014004P90</v>
          </cell>
          <cell r="G1834" t="str">
            <v>100434</v>
          </cell>
          <cell r="H1834" t="str">
            <v xml:space="preserve"> </v>
          </cell>
          <cell r="J1834" t="str">
            <v>Share</v>
          </cell>
          <cell r="K1834" t="str">
            <v>SJA</v>
          </cell>
          <cell r="L1834" t="str">
            <v>JA SFCI</v>
          </cell>
          <cell r="M1834" t="str">
            <v>C Classic</v>
          </cell>
          <cell r="N1834" t="str">
            <v>H</v>
          </cell>
          <cell r="P1834" t="str">
            <v>N</v>
          </cell>
          <cell r="Q1834" t="str">
            <v xml:space="preserve"> </v>
          </cell>
          <cell r="T1834" t="str">
            <v>No BM</v>
          </cell>
          <cell r="U1834" t="str">
            <v>No BM</v>
          </cell>
          <cell r="V1834" t="str">
            <v>No BM</v>
          </cell>
          <cell r="W1834" t="str">
            <v>EUR</v>
          </cell>
          <cell r="X1834" t="str">
            <v>EUR</v>
          </cell>
          <cell r="Y1834">
            <v>46142</v>
          </cell>
          <cell r="Z1834">
            <v>44446</v>
          </cell>
          <cell r="AA1834" t="str">
            <v>April 2026</v>
          </cell>
          <cell r="AB1834">
            <v>1154.17</v>
          </cell>
          <cell r="AD1834">
            <v>19249462.870000001</v>
          </cell>
          <cell r="AE1834">
            <v>19249462.870000001</v>
          </cell>
          <cell r="AF1834" t="str">
            <v>19249462.87</v>
          </cell>
          <cell r="AG1834">
            <v>4.9875379769999999E-2</v>
          </cell>
          <cell r="AH1834">
            <v>5.064793687E-2</v>
          </cell>
          <cell r="AL1834">
            <v>-7.4217406299999997E-3</v>
          </cell>
          <cell r="AM1834">
            <v>-5.22605333E-3</v>
          </cell>
          <cell r="AQ1834">
            <v>4.9875379769999999E-2</v>
          </cell>
          <cell r="AR1834">
            <v>5.064793687E-2</v>
          </cell>
          <cell r="AV1834">
            <v>1.5288663690000001E-2</v>
          </cell>
          <cell r="BA1834">
            <v>1.0426697949999999E-2</v>
          </cell>
          <cell r="BB1834">
            <v>1.3407145129999999E-2</v>
          </cell>
          <cell r="BF1834">
            <v>7.2137852220000007E-2</v>
          </cell>
          <cell r="BK1834">
            <v>0.50168056422999996</v>
          </cell>
          <cell r="BL1834">
            <v>0.63101928070000002</v>
          </cell>
          <cell r="BR1834">
            <v>9.0506245390000004E-2</v>
          </cell>
          <cell r="BS1834">
            <v>0.1003152045</v>
          </cell>
          <cell r="BW1834">
            <v>6.6456084489999998E-2</v>
          </cell>
        </row>
        <row r="1835">
          <cell r="F1835" t="str">
            <v>FR0011572502</v>
          </cell>
          <cell r="G1835" t="str">
            <v>26029</v>
          </cell>
          <cell r="H1835" t="str">
            <v xml:space="preserve"> </v>
          </cell>
          <cell r="J1835" t="str">
            <v>Share</v>
          </cell>
          <cell r="K1835" t="str">
            <v>FQPAT</v>
          </cell>
          <cell r="L1835" t="str">
            <v>BNP Paribas Sélection Patrimoine</v>
          </cell>
          <cell r="M1835" t="str">
            <v>P</v>
          </cell>
          <cell r="N1835" t="str">
            <v>C</v>
          </cell>
          <cell r="P1835" t="str">
            <v>N</v>
          </cell>
          <cell r="Q1835" t="str">
            <v xml:space="preserve"> </v>
          </cell>
          <cell r="R1835" t="str">
            <v>193962</v>
          </cell>
          <cell r="T1835" t="str">
            <v>BM BNP Paribas Sélection Patrimoine [9220]</v>
          </cell>
          <cell r="U1835" t="str">
            <v>20% MSCI Europe (EUR) NR + 60% JPM EMU (EUR) RI + 20% Cash Index Euro Short Term Rate (EUR) RI 365 Days</v>
          </cell>
          <cell r="V1835" t="str">
            <v>Performance Benchmark</v>
          </cell>
          <cell r="W1835" t="str">
            <v>EUR</v>
          </cell>
          <cell r="X1835" t="str">
            <v>EUR</v>
          </cell>
          <cell r="Y1835">
            <v>46142</v>
          </cell>
          <cell r="Z1835">
            <v>41577</v>
          </cell>
          <cell r="AA1835" t="str">
            <v>April 2026</v>
          </cell>
          <cell r="AB1835">
            <v>116.23</v>
          </cell>
          <cell r="AD1835">
            <v>33553580.219999999</v>
          </cell>
          <cell r="AE1835">
            <v>270688875.39999998</v>
          </cell>
          <cell r="AF1835" t="str">
            <v>270688875.4</v>
          </cell>
          <cell r="AG1835">
            <v>2.6766784450000001E-2</v>
          </cell>
          <cell r="AH1835">
            <v>2.760669206E-2</v>
          </cell>
          <cell r="AI1835">
            <v>1.269620544E-2</v>
          </cell>
          <cell r="AJ1835">
            <v>1.4070579010000001E-2</v>
          </cell>
          <cell r="AK1835">
            <v>1.491048662E-2</v>
          </cell>
          <cell r="AL1835">
            <v>-1.2030592100000001E-3</v>
          </cell>
          <cell r="AM1835">
            <v>1.25105968E-3</v>
          </cell>
          <cell r="AN1835">
            <v>-1.85436749E-3</v>
          </cell>
          <cell r="AO1835">
            <v>6.5130827999999993E-4</v>
          </cell>
          <cell r="AP1835">
            <v>3.1054271700000002E-3</v>
          </cell>
          <cell r="AQ1835">
            <v>2.6766784450000001E-2</v>
          </cell>
          <cell r="AR1835">
            <v>2.760669206E-2</v>
          </cell>
          <cell r="AS1835">
            <v>1.269620544E-2</v>
          </cell>
          <cell r="AT1835">
            <v>1.4070579010000001E-2</v>
          </cell>
          <cell r="AU1835">
            <v>1.491048662E-2</v>
          </cell>
          <cell r="AV1835">
            <v>1.245644599E-2</v>
          </cell>
          <cell r="AX1835">
            <v>1.2739775869999999E-2</v>
          </cell>
          <cell r="AY1835">
            <v>-2.8332987999999878E-4</v>
          </cell>
          <cell r="BA1835">
            <v>1.4046414239999999E-2</v>
          </cell>
          <cell r="BB1835">
            <v>1.7368898040000001E-2</v>
          </cell>
          <cell r="BC1835">
            <v>8.5544425699999992E-3</v>
          </cell>
          <cell r="BD1835">
            <v>5.4919716699999999E-3</v>
          </cell>
          <cell r="BE1835">
            <v>8.8144554700000013E-3</v>
          </cell>
          <cell r="BF1835">
            <v>5.406388099E-2</v>
          </cell>
          <cell r="BG1835">
            <v>3.6427156410000001E-2</v>
          </cell>
          <cell r="BH1835">
            <v>2.6116219770000001E-2</v>
          </cell>
          <cell r="BI1835">
            <v>0.69086406005000001</v>
          </cell>
          <cell r="BJ1835">
            <v>1.0879343977</v>
          </cell>
          <cell r="BK1835">
            <v>0.67814568810999998</v>
          </cell>
          <cell r="BL1835">
            <v>0.86989966307</v>
          </cell>
          <cell r="BM1835">
            <v>1.184458</v>
          </cell>
          <cell r="BN1835">
            <v>2.241657</v>
          </cell>
          <cell r="BO1835">
            <v>1.3441167413999999</v>
          </cell>
          <cell r="BP1835">
            <v>0.46004550900000002</v>
          </cell>
          <cell r="BQ1835">
            <v>0.82018171894999992</v>
          </cell>
          <cell r="BR1835">
            <v>5.8464620709999998E-2</v>
          </cell>
          <cell r="BS1835">
            <v>6.9045273429999998E-2</v>
          </cell>
          <cell r="BT1835">
            <v>3.769710666E-2</v>
          </cell>
          <cell r="BU1835">
            <v>2.0767514049999998E-2</v>
          </cell>
          <cell r="BV1835">
            <v>3.1348166769999998E-2</v>
          </cell>
          <cell r="BW1835">
            <v>4.703484979E-2</v>
          </cell>
          <cell r="BX1835">
            <v>3.1912402370000002E-2</v>
          </cell>
          <cell r="BY1835">
            <v>2.3629117719999999E-2</v>
          </cell>
        </row>
        <row r="1836">
          <cell r="F1836" t="str">
            <v>LU2582359324</v>
          </cell>
          <cell r="G1836" t="str">
            <v>101724</v>
          </cell>
          <cell r="H1836" t="str">
            <v xml:space="preserve"> </v>
          </cell>
          <cell r="J1836" t="str">
            <v>Share</v>
          </cell>
          <cell r="K1836" t="str">
            <v>PEWLVOL</v>
          </cell>
          <cell r="L1836" t="str">
            <v>BNP Paribas Funds Sustainable Global Low Vol Equity</v>
          </cell>
          <cell r="M1836" t="str">
            <v>N USD</v>
          </cell>
          <cell r="N1836" t="str">
            <v>C</v>
          </cell>
          <cell r="P1836" t="str">
            <v>N</v>
          </cell>
          <cell r="Q1836" t="str">
            <v xml:space="preserve"> </v>
          </cell>
          <cell r="R1836" t="str">
            <v>182592</v>
          </cell>
          <cell r="T1836" t="str">
            <v>BM BNP Paribas Funds Sustainable Global Low Vol Equity [14480]</v>
          </cell>
          <cell r="U1836" t="str">
            <v>MSCI World (EUR) NR</v>
          </cell>
          <cell r="V1836" t="str">
            <v>Official Benchmark</v>
          </cell>
          <cell r="W1836" t="str">
            <v>USD</v>
          </cell>
          <cell r="X1836" t="str">
            <v>EUR</v>
          </cell>
          <cell r="Y1836">
            <v>46142</v>
          </cell>
          <cell r="Z1836">
            <v>45212</v>
          </cell>
          <cell r="AA1836" t="str">
            <v>April 2026</v>
          </cell>
          <cell r="AB1836">
            <v>371.74</v>
          </cell>
          <cell r="AD1836">
            <v>20931.68</v>
          </cell>
          <cell r="AE1836">
            <v>305954662.32999998</v>
          </cell>
          <cell r="AF1836" t="str">
            <v>305954662.33</v>
          </cell>
          <cell r="AG1836">
            <v>3.4219897620000002E-2</v>
          </cell>
          <cell r="AH1836">
            <v>3.6492512099999999E-2</v>
          </cell>
          <cell r="AI1836">
            <v>9.5918463800000006E-2</v>
          </cell>
          <cell r="AJ1836">
            <v>-6.1698566180000004E-2</v>
          </cell>
          <cell r="AK1836">
            <v>-5.9425951700000007E-2</v>
          </cell>
          <cell r="AL1836">
            <v>-5.1248022050000001E-2</v>
          </cell>
          <cell r="AM1836">
            <v>-4.4968107399999999E-2</v>
          </cell>
          <cell r="AN1836">
            <v>3.3630272260000003E-2</v>
          </cell>
          <cell r="AO1836">
            <v>-8.4878294310000005E-2</v>
          </cell>
          <cell r="AP1836">
            <v>-7.8598379659999995E-2</v>
          </cell>
          <cell r="AQ1836">
            <v>3.4219897620000002E-2</v>
          </cell>
          <cell r="AR1836">
            <v>3.6492512099999999E-2</v>
          </cell>
          <cell r="AS1836">
            <v>9.5918463800000006E-2</v>
          </cell>
          <cell r="AT1836">
            <v>-6.1698566180000004E-2</v>
          </cell>
          <cell r="AU1836">
            <v>-5.9425951700000007E-2</v>
          </cell>
          <cell r="AV1836">
            <v>-4.4492995760000001E-2</v>
          </cell>
          <cell r="AX1836">
            <v>6.8313363490000001E-2</v>
          </cell>
          <cell r="AY1836">
            <v>-0.11280635925</v>
          </cell>
          <cell r="BA1836">
            <v>-5.573054257E-2</v>
          </cell>
          <cell r="BB1836">
            <v>-4.738948892E-2</v>
          </cell>
          <cell r="BC1836">
            <v>5.6761935270000001E-2</v>
          </cell>
          <cell r="BD1836">
            <v>-0.11249247783999999</v>
          </cell>
          <cell r="BE1836">
            <v>-0.10415142419000001</v>
          </cell>
          <cell r="BF1836">
            <v>9.6472415709999995E-2</v>
          </cell>
          <cell r="BG1836">
            <v>0.116161203</v>
          </cell>
          <cell r="BH1836">
            <v>7.463271581E-2</v>
          </cell>
          <cell r="BI1836">
            <v>-4.3446161250199999</v>
          </cell>
          <cell r="BJ1836">
            <v>-4.0115602792700003</v>
          </cell>
          <cell r="BK1836">
            <v>-1.70204633102</v>
          </cell>
          <cell r="BL1836">
            <v>-1.4458053208300001</v>
          </cell>
          <cell r="BM1836">
            <v>-26.739840999999998</v>
          </cell>
          <cell r="BN1836">
            <v>-24.365012999999998</v>
          </cell>
          <cell r="BO1836">
            <v>0.63590683731999997</v>
          </cell>
          <cell r="BP1836">
            <v>-22.121393604000001</v>
          </cell>
          <cell r="BQ1836">
            <v>0.58627703678999998</v>
          </cell>
          <cell r="BR1836">
            <v>-6.3580029220000001E-2</v>
          </cell>
          <cell r="BS1836">
            <v>-3.8204417009999998E-2</v>
          </cell>
          <cell r="BT1836">
            <v>0.29155150981</v>
          </cell>
          <cell r="BU1836">
            <v>-0.35513153903</v>
          </cell>
          <cell r="BV1836">
            <v>-0.32975592681999999</v>
          </cell>
          <cell r="BW1836">
            <v>9.2703332530000002E-2</v>
          </cell>
          <cell r="BX1836">
            <v>0.11243332933</v>
          </cell>
          <cell r="BY1836">
            <v>7.4696710989999998E-2</v>
          </cell>
        </row>
        <row r="1837">
          <cell r="F1837" t="str">
            <v>LU2582359324</v>
          </cell>
          <cell r="G1837" t="str">
            <v>101724</v>
          </cell>
          <cell r="H1837" t="str">
            <v xml:space="preserve"> </v>
          </cell>
          <cell r="J1837" t="str">
            <v>Share</v>
          </cell>
          <cell r="K1837" t="str">
            <v>PEWLVOL</v>
          </cell>
          <cell r="L1837" t="str">
            <v>BNP Paribas Funds Sustainable Global Low Vol Equity</v>
          </cell>
          <cell r="M1837" t="str">
            <v>N USD</v>
          </cell>
          <cell r="N1837" t="str">
            <v>C</v>
          </cell>
          <cell r="P1837" t="str">
            <v>N</v>
          </cell>
          <cell r="Q1837" t="str">
            <v xml:space="preserve"> </v>
          </cell>
          <cell r="T1837" t="str">
            <v>No BM</v>
          </cell>
          <cell r="U1837" t="str">
            <v>No BM</v>
          </cell>
          <cell r="V1837" t="str">
            <v>No BM</v>
          </cell>
          <cell r="W1837" t="str">
            <v>USD</v>
          </cell>
          <cell r="X1837" t="str">
            <v>EUR</v>
          </cell>
          <cell r="Y1837">
            <v>46080</v>
          </cell>
          <cell r="Z1837">
            <v>45212</v>
          </cell>
          <cell r="AA1837" t="str">
            <v>February 2026</v>
          </cell>
          <cell r="AD1837">
            <v>21774.720000000001</v>
          </cell>
          <cell r="AE1837">
            <v>368731264.72000003</v>
          </cell>
        </row>
        <row r="1838">
          <cell r="F1838" t="str">
            <v>LU0111464060</v>
          </cell>
          <cell r="G1838" t="str">
            <v>1377</v>
          </cell>
          <cell r="H1838" t="str">
            <v xml:space="preserve"> </v>
          </cell>
          <cell r="J1838" t="str">
            <v>Share</v>
          </cell>
          <cell r="K1838" t="str">
            <v>EMBO</v>
          </cell>
          <cell r="L1838" t="str">
            <v>BNP Paribas Funds Emerging Bond</v>
          </cell>
          <cell r="M1838" t="str">
            <v>Privilege</v>
          </cell>
          <cell r="N1838" t="str">
            <v>C</v>
          </cell>
          <cell r="P1838" t="str">
            <v>N</v>
          </cell>
          <cell r="Q1838" t="str">
            <v xml:space="preserve"> </v>
          </cell>
          <cell r="R1838" t="str">
            <v>192323</v>
          </cell>
          <cell r="T1838" t="str">
            <v>BM Parvest Bond World Emerging</v>
          </cell>
          <cell r="U1838" t="str">
            <v>JPM EMBI Global Diversified (USD) RI</v>
          </cell>
          <cell r="V1838" t="str">
            <v>Official Benchmark</v>
          </cell>
          <cell r="W1838" t="str">
            <v>USD</v>
          </cell>
          <cell r="X1838" t="str">
            <v>USD</v>
          </cell>
          <cell r="Y1838">
            <v>46142</v>
          </cell>
          <cell r="Z1838">
            <v>36083</v>
          </cell>
          <cell r="AA1838" t="str">
            <v>April 2026</v>
          </cell>
          <cell r="AB1838">
            <v>34.94</v>
          </cell>
          <cell r="AD1838">
            <v>907074.94</v>
          </cell>
          <cell r="AE1838">
            <v>418752117.61000001</v>
          </cell>
          <cell r="AF1838" t="str">
            <v>356977211.210093</v>
          </cell>
          <cell r="AG1838">
            <v>3.5259259260000002E-2</v>
          </cell>
          <cell r="AH1838">
            <v>3.5945127590000001E-2</v>
          </cell>
          <cell r="AI1838">
            <v>2.8619067759999998E-2</v>
          </cell>
          <cell r="AJ1838">
            <v>6.6401915000000034E-3</v>
          </cell>
          <cell r="AK1838">
            <v>7.3260598300000021E-3</v>
          </cell>
          <cell r="AL1838">
            <v>-3.7068719700000001E-3</v>
          </cell>
          <cell r="AM1838">
            <v>-1.7226390300000001E-3</v>
          </cell>
          <cell r="AN1838">
            <v>8.7909527299999991E-3</v>
          </cell>
          <cell r="AO1838">
            <v>-1.24978247E-2</v>
          </cell>
          <cell r="AP1838">
            <v>-1.051359176E-2</v>
          </cell>
          <cell r="AQ1838">
            <v>3.5259259260000002E-2</v>
          </cell>
          <cell r="AR1838">
            <v>3.5945127590000001E-2</v>
          </cell>
          <cell r="AS1838">
            <v>2.8619067759999998E-2</v>
          </cell>
          <cell r="AT1838">
            <v>6.6401915000000034E-3</v>
          </cell>
          <cell r="AU1838">
            <v>7.3260598300000021E-3</v>
          </cell>
          <cell r="AV1838">
            <v>1.0118531369999999E-2</v>
          </cell>
          <cell r="AX1838">
            <v>2.7200171950000001E-2</v>
          </cell>
          <cell r="AY1838">
            <v>-1.7081640580000002E-2</v>
          </cell>
          <cell r="BA1838">
            <v>2.0074562700000001E-3</v>
          </cell>
          <cell r="BB1838">
            <v>4.6687327799999996E-3</v>
          </cell>
          <cell r="BC1838">
            <v>1.5660207799999999E-2</v>
          </cell>
          <cell r="BD1838">
            <v>-1.365275153E-2</v>
          </cell>
          <cell r="BE1838">
            <v>-1.0991475019999999E-2</v>
          </cell>
          <cell r="BF1838">
            <v>4.9917102349999999E-2</v>
          </cell>
          <cell r="BG1838">
            <v>3.7050000299999997E-2</v>
          </cell>
          <cell r="BH1838">
            <v>1.3875557780000001E-2</v>
          </cell>
          <cell r="BI1838">
            <v>-1.6884414091</v>
          </cell>
          <cell r="BJ1838">
            <v>-1.05965227887</v>
          </cell>
          <cell r="BK1838">
            <v>0.86055766347999996</v>
          </cell>
          <cell r="BL1838">
            <v>1.03483514578</v>
          </cell>
          <cell r="BM1838">
            <v>-4.6979040000000003</v>
          </cell>
          <cell r="BN1838">
            <v>-3.8063289999999999</v>
          </cell>
          <cell r="BO1838">
            <v>1.3372893077499999</v>
          </cell>
          <cell r="BP1838">
            <v>-5.4569814719999998</v>
          </cell>
          <cell r="BQ1838">
            <v>0.98520916289000005</v>
          </cell>
          <cell r="BR1838">
            <v>0.12928248221999999</v>
          </cell>
          <cell r="BS1838">
            <v>0.13889966848999999</v>
          </cell>
          <cell r="BT1838">
            <v>0.13794641094999999</v>
          </cell>
          <cell r="BU1838">
            <v>-8.6639287299999923E-3</v>
          </cell>
          <cell r="BV1838">
            <v>9.5325754000000207E-4</v>
          </cell>
          <cell r="BW1838">
            <v>4.9455181719999998E-2</v>
          </cell>
          <cell r="BX1838">
            <v>3.6646642209999997E-2</v>
          </cell>
          <cell r="BY1838">
            <v>1.421164967E-2</v>
          </cell>
        </row>
        <row r="1839">
          <cell r="F1839" t="str">
            <v>LU2754451776</v>
          </cell>
          <cell r="G1839" t="str">
            <v>102492</v>
          </cell>
          <cell r="H1839" t="str">
            <v xml:space="preserve"> </v>
          </cell>
          <cell r="J1839" t="str">
            <v>Share</v>
          </cell>
          <cell r="K1839" t="str">
            <v>BIG</v>
          </cell>
          <cell r="L1839" t="str">
            <v>BNP PARIBAS INSTICASH EUR 3M</v>
          </cell>
          <cell r="M1839" t="str">
            <v>Classic Plus</v>
          </cell>
          <cell r="N1839" t="str">
            <v>C</v>
          </cell>
          <cell r="P1839" t="str">
            <v>N</v>
          </cell>
          <cell r="Q1839" t="str">
            <v xml:space="preserve"> </v>
          </cell>
          <cell r="R1839" t="str">
            <v>194180</v>
          </cell>
          <cell r="T1839" t="str">
            <v>BM BNP Paribas InstiCash Money 3M EUR</v>
          </cell>
          <cell r="U1839" t="str">
            <v>€STR Capitalized</v>
          </cell>
          <cell r="V1839" t="str">
            <v>Official Benchmark</v>
          </cell>
          <cell r="W1839" t="str">
            <v>EUR</v>
          </cell>
          <cell r="X1839" t="str">
            <v>EUR</v>
          </cell>
          <cell r="Y1839">
            <v>46142</v>
          </cell>
          <cell r="Z1839">
            <v>45323</v>
          </cell>
          <cell r="AA1839" t="str">
            <v>April 2026</v>
          </cell>
          <cell r="AB1839">
            <v>106.4532</v>
          </cell>
          <cell r="AD1839">
            <v>81135.02</v>
          </cell>
          <cell r="AE1839">
            <v>14657841469.09</v>
          </cell>
          <cell r="AF1839" t="str">
            <v>14657841469.09</v>
          </cell>
          <cell r="AG1839">
            <v>1.69563295E-3</v>
          </cell>
          <cell r="AH1839">
            <v>1.90119876E-3</v>
          </cell>
          <cell r="AI1839">
            <v>1.6109474399999999E-3</v>
          </cell>
          <cell r="AJ1839">
            <v>8.4685510000000056E-5</v>
          </cell>
          <cell r="AK1839">
            <v>2.9025132000000007E-4</v>
          </cell>
          <cell r="AL1839">
            <v>4.7882928900000003E-3</v>
          </cell>
          <cell r="AM1839">
            <v>5.4070323300000004E-3</v>
          </cell>
          <cell r="AN1839">
            <v>4.8399341999999998E-3</v>
          </cell>
          <cell r="AO1839">
            <v>-5.1641309999999468E-5</v>
          </cell>
          <cell r="AP1839">
            <v>5.670981300000006E-4</v>
          </cell>
          <cell r="AQ1839">
            <v>1.69563295E-3</v>
          </cell>
          <cell r="AR1839">
            <v>1.90119876E-3</v>
          </cell>
          <cell r="AS1839">
            <v>1.6109474399999999E-3</v>
          </cell>
          <cell r="AT1839">
            <v>8.4685510000000056E-5</v>
          </cell>
          <cell r="AU1839">
            <v>2.9025132000000007E-4</v>
          </cell>
          <cell r="AV1839">
            <v>9.7940916699999995E-3</v>
          </cell>
          <cell r="AX1839">
            <v>9.7534139200000005E-3</v>
          </cell>
          <cell r="AY1839">
            <v>4.0677749999998986E-5</v>
          </cell>
          <cell r="BA1839">
            <v>6.42980115E-3</v>
          </cell>
          <cell r="BB1839">
            <v>7.25622106E-3</v>
          </cell>
          <cell r="BC1839">
            <v>6.4586785300000003E-3</v>
          </cell>
          <cell r="BD1839">
            <v>-2.8877380000000286E-5</v>
          </cell>
          <cell r="BE1839">
            <v>7.9754252999999966E-4</v>
          </cell>
          <cell r="BF1839">
            <v>1.8783912000000001E-4</v>
          </cell>
          <cell r="BG1839">
            <v>9.1457040000000005E-5</v>
          </cell>
          <cell r="BH1839">
            <v>1.7118322000000001E-4</v>
          </cell>
          <cell r="BI1839">
            <v>0.61902229600000003</v>
          </cell>
          <cell r="BJ1839">
            <v>13.99213091074</v>
          </cell>
          <cell r="BK1839">
            <v>-6.3963325594199993</v>
          </cell>
          <cell r="BL1839">
            <v>6.0319633508799999</v>
          </cell>
          <cell r="BM1839">
            <v>-8.265999999999999E-3</v>
          </cell>
          <cell r="BN1839">
            <v>0.25384400000000001</v>
          </cell>
          <cell r="BO1839">
            <v>0.85614123635000006</v>
          </cell>
          <cell r="BP1839">
            <v>0.29250537300000001</v>
          </cell>
          <cell r="BQ1839">
            <v>0.17376127990000001</v>
          </cell>
          <cell r="BR1839">
            <v>2.0387975409999998E-2</v>
          </cell>
          <cell r="BS1839">
            <v>2.2071416350000001E-2</v>
          </cell>
          <cell r="BT1839">
            <v>2.0024791989999999E-2</v>
          </cell>
          <cell r="BU1839">
            <v>3.6318341999999962E-4</v>
          </cell>
          <cell r="BV1839">
            <v>2.0466243600000024E-3</v>
          </cell>
          <cell r="BW1839">
            <v>2.3680485000000001E-4</v>
          </cell>
          <cell r="BX1839">
            <v>1.5962033E-4</v>
          </cell>
          <cell r="BY1839">
            <v>1.6049702000000001E-4</v>
          </cell>
        </row>
        <row r="1840">
          <cell r="F1840" t="str">
            <v>LU2729759220</v>
          </cell>
          <cell r="G1840" t="str">
            <v>102446</v>
          </cell>
          <cell r="H1840" t="str">
            <v xml:space="preserve"> </v>
          </cell>
          <cell r="J1840" t="str">
            <v>Share</v>
          </cell>
          <cell r="K1840" t="str">
            <v>ICGB</v>
          </cell>
          <cell r="L1840" t="str">
            <v>BNP PARIBAS INSTICASH GBP 1D LVNAV</v>
          </cell>
          <cell r="M1840" t="str">
            <v>Classic</v>
          </cell>
          <cell r="N1840" t="str">
            <v>C</v>
          </cell>
          <cell r="P1840" t="str">
            <v>N</v>
          </cell>
          <cell r="Q1840" t="str">
            <v xml:space="preserve"> </v>
          </cell>
          <cell r="R1840" t="str">
            <v>194342</v>
          </cell>
          <cell r="T1840" t="str">
            <v>BM BNP PARIBAS INSTICASH GBP 1D LVNAV [1807]</v>
          </cell>
          <cell r="U1840" t="str">
            <v>SONIA (RI)</v>
          </cell>
          <cell r="V1840" t="str">
            <v>Official Benchmark</v>
          </cell>
          <cell r="W1840" t="str">
            <v>GBP</v>
          </cell>
          <cell r="X1840" t="str">
            <v>GBP</v>
          </cell>
          <cell r="Y1840">
            <v>46142</v>
          </cell>
          <cell r="Z1840">
            <v>45271</v>
          </cell>
          <cell r="AA1840" t="str">
            <v>April 2026</v>
          </cell>
          <cell r="AB1840">
            <v>110.721</v>
          </cell>
          <cell r="AD1840">
            <v>14649392.699999999</v>
          </cell>
          <cell r="AE1840">
            <v>2048941859.99</v>
          </cell>
          <cell r="AF1840" t="str">
            <v>2373474917.99464</v>
          </cell>
          <cell r="AG1840">
            <v>2.8349395E-3</v>
          </cell>
          <cell r="AH1840">
            <v>3.1721727500000001E-3</v>
          </cell>
          <cell r="AI1840">
            <v>3.0702730599999999E-3</v>
          </cell>
          <cell r="AJ1840">
            <v>-2.3533355999999983E-4</v>
          </cell>
          <cell r="AK1840">
            <v>1.0189969000000019E-4</v>
          </cell>
          <cell r="AL1840">
            <v>8.5873073300000002E-3</v>
          </cell>
          <cell r="AM1840">
            <v>9.6051756500000005E-3</v>
          </cell>
          <cell r="AN1840">
            <v>9.2358792599999996E-3</v>
          </cell>
          <cell r="AO1840">
            <v>-6.4857192999999945E-4</v>
          </cell>
          <cell r="AP1840">
            <v>3.692963900000009E-4</v>
          </cell>
          <cell r="AQ1840">
            <v>2.8349395E-3</v>
          </cell>
          <cell r="AR1840">
            <v>3.1721727500000001E-3</v>
          </cell>
          <cell r="AS1840">
            <v>3.0702730599999999E-3</v>
          </cell>
          <cell r="AT1840">
            <v>-2.3533355999999983E-4</v>
          </cell>
          <cell r="AU1840">
            <v>1.0189969000000019E-4</v>
          </cell>
          <cell r="AV1840">
            <v>1.767589264E-2</v>
          </cell>
          <cell r="AX1840">
            <v>1.8978385479999998E-2</v>
          </cell>
          <cell r="AY1840">
            <v>-1.302492839999999E-3</v>
          </cell>
          <cell r="BA1840">
            <v>1.1509100939999999E-2</v>
          </cell>
          <cell r="BB1840">
            <v>1.287042335E-2</v>
          </cell>
          <cell r="BC1840">
            <v>1.2330493350000001E-2</v>
          </cell>
          <cell r="BD1840">
            <v>-8.2139241000000161E-4</v>
          </cell>
          <cell r="BE1840">
            <v>5.3992999999999923E-4</v>
          </cell>
          <cell r="BF1840">
            <v>2.4101375E-4</v>
          </cell>
          <cell r="BG1840">
            <v>2.4092456000000001E-4</v>
          </cell>
          <cell r="BH1840">
            <v>5.8271650000000003E-5</v>
          </cell>
          <cell r="BI1840">
            <v>-45.554114173610003</v>
          </cell>
          <cell r="BJ1840">
            <v>24.763474782839999</v>
          </cell>
          <cell r="BK1840">
            <v>-10.87183233653</v>
          </cell>
          <cell r="BL1840">
            <v>6.1814319836199996</v>
          </cell>
          <cell r="BM1840">
            <v>-0.26841900000000002</v>
          </cell>
          <cell r="BN1840">
            <v>0.15625</v>
          </cell>
          <cell r="BO1840">
            <v>0.97107666815999993</v>
          </cell>
          <cell r="BP1840">
            <v>-0.14778644100000002</v>
          </cell>
          <cell r="BQ1840">
            <v>0.94229213850999993</v>
          </cell>
          <cell r="BR1840">
            <v>3.7603412660000002E-2</v>
          </cell>
          <cell r="BS1840">
            <v>4.1856705799999998E-2</v>
          </cell>
          <cell r="BT1840">
            <v>4.0313700360000003E-2</v>
          </cell>
          <cell r="BU1840">
            <v>-2.7102877000000011E-3</v>
          </cell>
          <cell r="BV1840">
            <v>1.5430054399999948E-3</v>
          </cell>
          <cell r="BW1840">
            <v>3.6053813000000001E-4</v>
          </cell>
          <cell r="BX1840">
            <v>3.7128376999999999E-4</v>
          </cell>
          <cell r="BY1840">
            <v>5.3933530000000003E-5</v>
          </cell>
        </row>
        <row r="1841">
          <cell r="F1841" t="str">
            <v>BE6297626952</v>
          </cell>
          <cell r="G1841" t="str">
            <v>41815</v>
          </cell>
          <cell r="H1841" t="str">
            <v xml:space="preserve"> </v>
          </cell>
          <cell r="J1841" t="str">
            <v>Share</v>
          </cell>
          <cell r="K1841" t="str">
            <v>BININ3</v>
          </cell>
          <cell r="L1841" t="str">
            <v>BNP PARIBAS B INSTITUTIONAL II INVEST 322.17</v>
          </cell>
          <cell r="M1841" t="str">
            <v>I</v>
          </cell>
          <cell r="N1841" t="str">
            <v>C</v>
          </cell>
          <cell r="P1841" t="str">
            <v>N</v>
          </cell>
          <cell r="Q1841" t="str">
            <v xml:space="preserve"> </v>
          </cell>
          <cell r="R1841" t="str">
            <v>201523</v>
          </cell>
          <cell r="T1841" t="str">
            <v>BM BNP PARIBAS B INSTITUTIONAL II INVEST 322.17 [42869]</v>
          </cell>
          <cell r="U1841" t="str">
            <v>75% MSCI World (EUR) NR + 20% MSCI EMU (EUR) NR + 5% MSCI Emerging Markets (EUR) NR</v>
          </cell>
          <cell r="V1841" t="str">
            <v>Official Benchmark</v>
          </cell>
          <cell r="W1841" t="str">
            <v>EUR</v>
          </cell>
          <cell r="X1841" t="str">
            <v>EUR</v>
          </cell>
          <cell r="Y1841">
            <v>46142</v>
          </cell>
          <cell r="Z1841">
            <v>42991</v>
          </cell>
          <cell r="AA1841" t="str">
            <v>April 2026</v>
          </cell>
          <cell r="AB1841">
            <v>21882.07</v>
          </cell>
          <cell r="AD1841">
            <v>42610052.130000003</v>
          </cell>
          <cell r="AE1841">
            <v>42610052.130000003</v>
          </cell>
          <cell r="AF1841" t="str">
            <v>42610052.13</v>
          </cell>
          <cell r="AG1841">
            <v>7.8890603049999994E-2</v>
          </cell>
          <cell r="AH1841">
            <v>7.9155644050000001E-2</v>
          </cell>
          <cell r="AI1841">
            <v>7.6243085190000004E-2</v>
          </cell>
          <cell r="AJ1841">
            <v>2.6475178599999899E-3</v>
          </cell>
          <cell r="AK1841">
            <v>2.9125588599999974E-3</v>
          </cell>
          <cell r="AL1841">
            <v>3.752960449E-2</v>
          </cell>
          <cell r="AM1841">
            <v>3.8295641339999999E-2</v>
          </cell>
          <cell r="AN1841">
            <v>4.162771925E-2</v>
          </cell>
          <cell r="AO1841">
            <v>-4.0981147600000004E-3</v>
          </cell>
          <cell r="AP1841">
            <v>-3.3320779100000017E-3</v>
          </cell>
          <cell r="AQ1841">
            <v>7.8890603049999994E-2</v>
          </cell>
          <cell r="AR1841">
            <v>7.9155644050000001E-2</v>
          </cell>
          <cell r="AS1841">
            <v>7.6243085190000004E-2</v>
          </cell>
          <cell r="AT1841">
            <v>2.6475178599999899E-3</v>
          </cell>
          <cell r="AU1841">
            <v>2.9125588599999974E-3</v>
          </cell>
          <cell r="AV1841">
            <v>5.1591847949999999E-2</v>
          </cell>
          <cell r="AX1841">
            <v>5.8445476929999997E-2</v>
          </cell>
          <cell r="AY1841">
            <v>-6.8536289799999983E-3</v>
          </cell>
          <cell r="BA1841">
            <v>5.0084987409999997E-2</v>
          </cell>
          <cell r="BB1841">
            <v>5.1127563530000003E-2</v>
          </cell>
          <cell r="BC1841">
            <v>5.4678723819999997E-2</v>
          </cell>
          <cell r="BD1841">
            <v>-4.5937364100000003E-3</v>
          </cell>
          <cell r="BE1841">
            <v>-3.5511602899999939E-3</v>
          </cell>
          <cell r="BF1841">
            <v>9.1729842689999994E-2</v>
          </cell>
          <cell r="BG1841">
            <v>9.3034607889999996E-2</v>
          </cell>
          <cell r="BH1841">
            <v>1.0443125120000001E-2</v>
          </cell>
          <cell r="BI1841">
            <v>-1.3747984697</v>
          </cell>
          <cell r="BJ1841">
            <v>-1.0536196333799999</v>
          </cell>
          <cell r="BK1841">
            <v>1.6355839252100002</v>
          </cell>
          <cell r="BL1841">
            <v>1.67198634079</v>
          </cell>
          <cell r="BM1841">
            <v>-1.1695389999999999</v>
          </cell>
          <cell r="BN1841">
            <v>-0.81826599999999994</v>
          </cell>
          <cell r="BO1841">
            <v>0.97977481797999999</v>
          </cell>
          <cell r="BP1841">
            <v>-0.92868536899999987</v>
          </cell>
          <cell r="BQ1841">
            <v>0.98746181798999988</v>
          </cell>
          <cell r="BR1841">
            <v>0.23623183820999999</v>
          </cell>
          <cell r="BS1841">
            <v>0.23993504097000001</v>
          </cell>
          <cell r="BT1841">
            <v>0.24818252196000001</v>
          </cell>
          <cell r="BU1841">
            <v>-1.1950683750000024E-2</v>
          </cell>
          <cell r="BV1841">
            <v>-8.2474809900000001E-3</v>
          </cell>
          <cell r="BW1841">
            <v>9.2241896530000006E-2</v>
          </cell>
          <cell r="BX1841">
            <v>9.2999616260000001E-2</v>
          </cell>
          <cell r="BY1841">
            <v>1.0043587620000001E-2</v>
          </cell>
        </row>
        <row r="1842">
          <cell r="F1842" t="str">
            <v>LU0956005655</v>
          </cell>
          <cell r="G1842" t="str">
            <v>25701</v>
          </cell>
          <cell r="H1842" t="str">
            <v xml:space="preserve"> </v>
          </cell>
          <cell r="J1842" t="str">
            <v>Share</v>
          </cell>
          <cell r="K1842" t="str">
            <v>PEWO</v>
          </cell>
          <cell r="L1842" t="str">
            <v>BNP Paribas Funds Global Megatrends</v>
          </cell>
          <cell r="M1842" t="str">
            <v>I</v>
          </cell>
          <cell r="N1842" t="str">
            <v>C</v>
          </cell>
          <cell r="P1842" t="str">
            <v>N</v>
          </cell>
          <cell r="Q1842" t="str">
            <v xml:space="preserve"> </v>
          </cell>
          <cell r="R1842" t="str">
            <v>196023</v>
          </cell>
          <cell r="T1842" t="str">
            <v>BM PARVEST EQUITY BEST SELECTION WORLD</v>
          </cell>
          <cell r="U1842" t="str">
            <v>MSCI AC World (USD) NR</v>
          </cell>
          <cell r="V1842" t="str">
            <v>Official Benchmark</v>
          </cell>
          <cell r="W1842" t="str">
            <v>USD</v>
          </cell>
          <cell r="X1842" t="str">
            <v>USD</v>
          </cell>
          <cell r="Y1842">
            <v>46142</v>
          </cell>
          <cell r="Z1842">
            <v>42095</v>
          </cell>
          <cell r="AA1842" t="str">
            <v>April 2026</v>
          </cell>
          <cell r="AB1842">
            <v>246.16</v>
          </cell>
          <cell r="AD1842">
            <v>1396131.6</v>
          </cell>
          <cell r="AE1842">
            <v>1342618919.8699999</v>
          </cell>
          <cell r="AF1842" t="str">
            <v>1144553872.27313</v>
          </cell>
          <cell r="AG1842">
            <v>9.6774193549999998E-2</v>
          </cell>
          <cell r="AH1842">
            <v>9.7632755449999997E-2</v>
          </cell>
          <cell r="AI1842">
            <v>0.101735135</v>
          </cell>
          <cell r="AJ1842">
            <v>-4.960941450000006E-3</v>
          </cell>
          <cell r="AK1842">
            <v>-4.1023795500000071E-3</v>
          </cell>
          <cell r="AL1842">
            <v>8.2326438700000004E-3</v>
          </cell>
          <cell r="AM1842">
            <v>1.0608740619999999E-2</v>
          </cell>
          <cell r="AN1842">
            <v>3.5757450029999999E-2</v>
          </cell>
          <cell r="AO1842">
            <v>-2.7524806159999998E-2</v>
          </cell>
          <cell r="AP1842">
            <v>-2.5148709409999997E-2</v>
          </cell>
          <cell r="AQ1842">
            <v>9.6774193549999998E-2</v>
          </cell>
          <cell r="AR1842">
            <v>9.7632755449999997E-2</v>
          </cell>
          <cell r="AS1842">
            <v>0.101735135</v>
          </cell>
          <cell r="AT1842">
            <v>-4.960941450000006E-3</v>
          </cell>
          <cell r="AU1842">
            <v>-4.1023795500000071E-3</v>
          </cell>
          <cell r="AV1842">
            <v>3.1209417279999999E-2</v>
          </cell>
          <cell r="AX1842">
            <v>7.7472882770000001E-2</v>
          </cell>
          <cell r="AY1842">
            <v>-4.6263465490000003E-2</v>
          </cell>
          <cell r="BA1842">
            <v>2.2259136209999999E-2</v>
          </cell>
          <cell r="BB1842">
            <v>2.54721384E-2</v>
          </cell>
          <cell r="BC1842">
            <v>6.6461833509999999E-2</v>
          </cell>
          <cell r="BD1842">
            <v>-4.4202697299999996E-2</v>
          </cell>
          <cell r="BE1842">
            <v>-4.0989695110000002E-2</v>
          </cell>
          <cell r="BF1842">
            <v>0.13114477899999999</v>
          </cell>
          <cell r="BG1842">
            <v>0.1188768179</v>
          </cell>
          <cell r="BH1842">
            <v>3.4638184459999999E-2</v>
          </cell>
          <cell r="BI1842">
            <v>-2.5153620166699997</v>
          </cell>
          <cell r="BJ1842">
            <v>-2.2129988466700001</v>
          </cell>
          <cell r="BK1842">
            <v>0.72345839052000005</v>
          </cell>
          <cell r="BL1842">
            <v>0.8030974338400001</v>
          </cell>
          <cell r="BM1842">
            <v>-10.424384999999999</v>
          </cell>
          <cell r="BN1842">
            <v>-9.337294</v>
          </cell>
          <cell r="BO1842">
            <v>1.06602014478</v>
          </cell>
          <cell r="BP1842">
            <v>-8.6585203570000004</v>
          </cell>
          <cell r="BQ1842">
            <v>0.93373396118999996</v>
          </cell>
          <cell r="BR1842">
            <v>0.23444160273</v>
          </cell>
          <cell r="BS1842">
            <v>0.24627241857000001</v>
          </cell>
          <cell r="BT1842">
            <v>0.30997772024999998</v>
          </cell>
          <cell r="BU1842">
            <v>-7.5536117519999973E-2</v>
          </cell>
          <cell r="BV1842">
            <v>-6.3705301679999965E-2</v>
          </cell>
          <cell r="BW1842">
            <v>0.12455410087</v>
          </cell>
          <cell r="BX1842">
            <v>0.11463130279</v>
          </cell>
          <cell r="BY1842">
            <v>3.3999936979999999E-2</v>
          </cell>
        </row>
        <row r="1843">
          <cell r="F1843" t="str">
            <v>LU0249332452</v>
          </cell>
          <cell r="G1843" t="str">
            <v>4135</v>
          </cell>
          <cell r="H1843" t="str">
            <v xml:space="preserve"> </v>
          </cell>
          <cell r="J1843" t="str">
            <v>Share</v>
          </cell>
          <cell r="K1843" t="str">
            <v>PARWIL</v>
          </cell>
          <cell r="L1843" t="str">
            <v>BNP Paribas Funds Global Inflation-Linked Bond</v>
          </cell>
          <cell r="M1843" t="str">
            <v>Classic</v>
          </cell>
          <cell r="N1843" t="str">
            <v>D</v>
          </cell>
          <cell r="P1843" t="str">
            <v>N</v>
          </cell>
          <cell r="Q1843" t="str">
            <v xml:space="preserve"> </v>
          </cell>
          <cell r="R1843" t="str">
            <v>192324</v>
          </cell>
          <cell r="T1843" t="str">
            <v>BM PARVEST BOND WORLD INFLATION-LINKED [2823]</v>
          </cell>
          <cell r="U1843" t="str">
            <v>Bloomberg World Govt ILB Index (hedged in EUR) RI</v>
          </cell>
          <cell r="V1843" t="str">
            <v>Official Benchmark</v>
          </cell>
          <cell r="W1843" t="str">
            <v>EUR</v>
          </cell>
          <cell r="X1843" t="str">
            <v>EUR</v>
          </cell>
          <cell r="Y1843">
            <v>46142</v>
          </cell>
          <cell r="Z1843">
            <v>38923</v>
          </cell>
          <cell r="AA1843" t="str">
            <v>April 2026</v>
          </cell>
          <cell r="AB1843">
            <v>111.33</v>
          </cell>
          <cell r="AD1843">
            <v>4141376.62</v>
          </cell>
          <cell r="AE1843">
            <v>394753099.24000001</v>
          </cell>
          <cell r="AF1843" t="str">
            <v>394753099.24</v>
          </cell>
          <cell r="AG1843">
            <v>1.88984881E-3</v>
          </cell>
          <cell r="AH1843">
            <v>2.6771397299999999E-3</v>
          </cell>
          <cell r="AI1843">
            <v>4.3659558099999997E-3</v>
          </cell>
          <cell r="AJ1843">
            <v>-2.476107E-3</v>
          </cell>
          <cell r="AK1843">
            <v>-1.6888160799999998E-3</v>
          </cell>
          <cell r="AL1843">
            <v>-4.3987109599999998E-3</v>
          </cell>
          <cell r="AM1843">
            <v>-2.05064875E-3</v>
          </cell>
          <cell r="AN1843">
            <v>2.2618932599999999E-3</v>
          </cell>
          <cell r="AO1843">
            <v>-6.6606042199999996E-3</v>
          </cell>
          <cell r="AP1843">
            <v>-4.3125420099999999E-3</v>
          </cell>
          <cell r="AQ1843">
            <v>1.88984881E-3</v>
          </cell>
          <cell r="AR1843">
            <v>2.6771397299999999E-3</v>
          </cell>
          <cell r="AS1843">
            <v>4.3659558099999997E-3</v>
          </cell>
          <cell r="AT1843">
            <v>-2.476107E-3</v>
          </cell>
          <cell r="AU1843">
            <v>-1.6888160799999998E-3</v>
          </cell>
          <cell r="AV1843">
            <v>-8.4613312500000006E-3</v>
          </cell>
          <cell r="AX1843">
            <v>6.8556623000000003E-4</v>
          </cell>
          <cell r="AY1843">
            <v>-9.1468974800000009E-3</v>
          </cell>
          <cell r="BA1843">
            <v>4.7494450000000001E-5</v>
          </cell>
          <cell r="BB1843">
            <v>3.1933920200000001E-3</v>
          </cell>
          <cell r="BC1843">
            <v>7.8920051099999992E-3</v>
          </cell>
          <cell r="BD1843">
            <v>-7.8445106599999998E-3</v>
          </cell>
          <cell r="BE1843">
            <v>-4.6986130899999996E-3</v>
          </cell>
          <cell r="BF1843">
            <v>3.8281870570000001E-2</v>
          </cell>
          <cell r="BG1843">
            <v>3.6369408390000003E-2</v>
          </cell>
          <cell r="BH1843">
            <v>4.6757062E-3</v>
          </cell>
          <cell r="BI1843">
            <v>-3.20345358902</v>
          </cell>
          <cell r="BJ1843">
            <v>-1.12559181093</v>
          </cell>
          <cell r="BK1843">
            <v>-6.3529095139999991E-2</v>
          </cell>
          <cell r="BL1843">
            <v>0.19001661145000001</v>
          </cell>
          <cell r="BM1843">
            <v>-1.5676869999999998</v>
          </cell>
          <cell r="BN1843">
            <v>-0.59018999999999999</v>
          </cell>
          <cell r="BO1843">
            <v>1.0457045443199999</v>
          </cell>
          <cell r="BP1843">
            <v>-1.6079041879999998</v>
          </cell>
          <cell r="BQ1843">
            <v>0.98697047872999999</v>
          </cell>
          <cell r="BR1843">
            <v>4.5335901699999999E-3</v>
          </cell>
          <cell r="BS1843">
            <v>1.4177191029999999E-2</v>
          </cell>
          <cell r="BT1843">
            <v>1.6516664269999998E-2</v>
          </cell>
          <cell r="BU1843">
            <v>-1.1983074099999998E-2</v>
          </cell>
          <cell r="BV1843">
            <v>-2.3394732399999989E-3</v>
          </cell>
          <cell r="BW1843">
            <v>3.6891791889999997E-2</v>
          </cell>
          <cell r="BX1843">
            <v>3.5233904509999997E-2</v>
          </cell>
          <cell r="BY1843">
            <v>4.8478154200000002E-3</v>
          </cell>
        </row>
        <row r="1844">
          <cell r="F1844" t="str">
            <v>QS0002105PR3</v>
          </cell>
          <cell r="G1844" t="str">
            <v>7</v>
          </cell>
          <cell r="H1844" t="str">
            <v xml:space="preserve"> </v>
          </cell>
          <cell r="J1844" t="str">
            <v>Share</v>
          </cell>
          <cell r="K1844" t="str">
            <v>ACNE</v>
          </cell>
          <cell r="L1844" t="str">
            <v>ACTIONNARIAT NEXANS</v>
          </cell>
          <cell r="M1844" t="str">
            <v>Classique</v>
          </cell>
          <cell r="N1844" t="str">
            <v>C</v>
          </cell>
          <cell r="P1844" t="str">
            <v>N</v>
          </cell>
          <cell r="Q1844" t="str">
            <v xml:space="preserve"> </v>
          </cell>
          <cell r="T1844" t="str">
            <v>No BM</v>
          </cell>
          <cell r="U1844" t="str">
            <v>No BM</v>
          </cell>
          <cell r="V1844" t="str">
            <v>No BM</v>
          </cell>
          <cell r="W1844" t="str">
            <v>EUR</v>
          </cell>
          <cell r="X1844" t="str">
            <v>EUR</v>
          </cell>
          <cell r="Y1844">
            <v>46142</v>
          </cell>
          <cell r="Z1844">
            <v>37368</v>
          </cell>
          <cell r="AA1844" t="str">
            <v>April 2026</v>
          </cell>
          <cell r="AB1844">
            <v>158.09299999999999</v>
          </cell>
          <cell r="AD1844">
            <v>59018298.369999997</v>
          </cell>
          <cell r="AE1844">
            <v>59018298.369999997</v>
          </cell>
          <cell r="AF1844" t="str">
            <v>59018298.37</v>
          </cell>
          <cell r="AG1844">
            <v>0.37555424848000002</v>
          </cell>
          <cell r="AH1844">
            <v>0.37561033777000002</v>
          </cell>
          <cell r="AL1844">
            <v>0.18923607193</v>
          </cell>
          <cell r="AM1844">
            <v>0.18938251107000001</v>
          </cell>
          <cell r="AQ1844">
            <v>0.37555424848000002</v>
          </cell>
          <cell r="AR1844">
            <v>0.37561033777000002</v>
          </cell>
          <cell r="AV1844">
            <v>0.29537495431999999</v>
          </cell>
          <cell r="BA1844">
            <v>0.25624175580000003</v>
          </cell>
          <cell r="BB1844">
            <v>0.25644787088999998</v>
          </cell>
          <cell r="BF1844">
            <v>0.31938444419000001</v>
          </cell>
          <cell r="BK1844">
            <v>0.73263431022000003</v>
          </cell>
          <cell r="BL1844">
            <v>0.73348817021000001</v>
          </cell>
          <cell r="BR1844">
            <v>0.68518512171000001</v>
          </cell>
          <cell r="BS1844">
            <v>0.68546161474</v>
          </cell>
          <cell r="BW1844">
            <v>0.29846734492999999</v>
          </cell>
        </row>
        <row r="1845">
          <cell r="F1845" t="str">
            <v>LU1022394826</v>
          </cell>
          <cell r="G1845" t="str">
            <v>26644</v>
          </cell>
          <cell r="H1845" t="str">
            <v xml:space="preserve"> </v>
          </cell>
          <cell r="J1845" t="str">
            <v>Share</v>
          </cell>
          <cell r="K1845" t="str">
            <v>PBWHYS</v>
          </cell>
          <cell r="L1845" t="str">
            <v>BNP Paribas Funds Euro High Yield Short Duration Bond</v>
          </cell>
          <cell r="M1845" t="str">
            <v>Privilege H USD</v>
          </cell>
          <cell r="N1845" t="str">
            <v>C</v>
          </cell>
          <cell r="P1845" t="str">
            <v>Y</v>
          </cell>
          <cell r="Q1845" t="str">
            <v xml:space="preserve"> </v>
          </cell>
          <cell r="R1845" t="str">
            <v>195152</v>
          </cell>
          <cell r="T1845" t="str">
            <v>BM BNP Paribas Funds Euro High Yield Short Duration Bond [15233]</v>
          </cell>
          <cell r="U1845" t="str">
            <v>ICE BofA Q6AL Custom Index (Hedged in USD) RI</v>
          </cell>
          <cell r="V1845" t="str">
            <v>Official Benchmark</v>
          </cell>
          <cell r="W1845" t="str">
            <v>USD</v>
          </cell>
          <cell r="X1845" t="str">
            <v>EUR</v>
          </cell>
          <cell r="Y1845">
            <v>46142</v>
          </cell>
          <cell r="Z1845">
            <v>41758</v>
          </cell>
          <cell r="AA1845" t="str">
            <v>April 2026</v>
          </cell>
          <cell r="AB1845">
            <v>173.61</v>
          </cell>
          <cell r="AD1845">
            <v>12471.87</v>
          </cell>
          <cell r="AE1845">
            <v>709364326.37</v>
          </cell>
          <cell r="AF1845" t="str">
            <v>709364326.37</v>
          </cell>
          <cell r="AG1845">
            <v>1.645199063E-2</v>
          </cell>
          <cell r="AH1845">
            <v>1.7001234180000002E-2</v>
          </cell>
          <cell r="AI1845">
            <v>1.573149423E-2</v>
          </cell>
          <cell r="AJ1845">
            <v>7.2049639999999943E-4</v>
          </cell>
          <cell r="AK1845">
            <v>1.2697399500000012E-3</v>
          </cell>
          <cell r="AL1845">
            <v>5.5021429400000004E-3</v>
          </cell>
          <cell r="AM1845">
            <v>7.1344562999999996E-3</v>
          </cell>
          <cell r="AN1845">
            <v>5.8382701799999997E-3</v>
          </cell>
          <cell r="AO1845">
            <v>-3.3612723999999934E-4</v>
          </cell>
          <cell r="AP1845">
            <v>1.2961861199999999E-3</v>
          </cell>
          <cell r="AQ1845">
            <v>1.645199063E-2</v>
          </cell>
          <cell r="AR1845">
            <v>1.7001234180000002E-2</v>
          </cell>
          <cell r="AS1845">
            <v>1.573149423E-2</v>
          </cell>
          <cell r="AT1845">
            <v>7.2049639999999943E-4</v>
          </cell>
          <cell r="AU1845">
            <v>1.2697399500000012E-3</v>
          </cell>
          <cell r="AV1845">
            <v>2.2317748200000001E-2</v>
          </cell>
          <cell r="AX1845">
            <v>2.4247233100000001E-2</v>
          </cell>
          <cell r="AY1845">
            <v>-1.9294849000000003E-3</v>
          </cell>
          <cell r="BA1845">
            <v>1.5144427550000001E-2</v>
          </cell>
          <cell r="BB1845">
            <v>1.7342076179999999E-2</v>
          </cell>
          <cell r="BC1845">
            <v>1.359684068E-2</v>
          </cell>
          <cell r="BD1845">
            <v>1.547586870000001E-3</v>
          </cell>
          <cell r="BE1845">
            <v>3.7452354999999993E-3</v>
          </cell>
          <cell r="BF1845">
            <v>1.7701708690000002E-2</v>
          </cell>
          <cell r="BG1845">
            <v>1.528148424E-2</v>
          </cell>
          <cell r="BH1845">
            <v>6.7740547400000004E-3</v>
          </cell>
          <cell r="BI1845">
            <v>-1.5440718385700001</v>
          </cell>
          <cell r="BJ1845">
            <v>-0.54300892230000009</v>
          </cell>
          <cell r="BK1845">
            <v>0.1463846255</v>
          </cell>
          <cell r="BL1845">
            <v>0.52927366452000002</v>
          </cell>
          <cell r="BM1845">
            <v>-1.156954</v>
          </cell>
          <cell r="BN1845">
            <v>-0.47008099999999997</v>
          </cell>
          <cell r="BO1845">
            <v>1.0725307175300001</v>
          </cell>
          <cell r="BP1845">
            <v>-1.3733702860000001</v>
          </cell>
          <cell r="BQ1845">
            <v>0.85727503245000003</v>
          </cell>
          <cell r="BR1845">
            <v>6.6204016460000001E-2</v>
          </cell>
          <cell r="BS1845">
            <v>7.3238510970000004E-2</v>
          </cell>
          <cell r="BT1845">
            <v>6.7618190440000003E-2</v>
          </cell>
          <cell r="BU1845">
            <v>-1.4141739800000025E-3</v>
          </cell>
          <cell r="BV1845">
            <v>5.6203205300000003E-3</v>
          </cell>
          <cell r="BW1845">
            <v>1.7923595609999999E-2</v>
          </cell>
          <cell r="BX1845">
            <v>1.399916036E-2</v>
          </cell>
          <cell r="BY1845">
            <v>8.09740483E-3</v>
          </cell>
        </row>
        <row r="1846">
          <cell r="F1846" t="str">
            <v>IE0008D0AIU9</v>
          </cell>
          <cell r="G1846" t="str">
            <v>103100</v>
          </cell>
          <cell r="H1846" t="str">
            <v xml:space="preserve"> </v>
          </cell>
          <cell r="J1846" t="str">
            <v>Share</v>
          </cell>
          <cell r="K1846" t="str">
            <v>EMWEW</v>
          </cell>
          <cell r="L1846" t="str">
            <v>BNP Paribas Easy MSCI World Equal Weight Select UCITS ETF</v>
          </cell>
          <cell r="M1846" t="str">
            <v>UCITS ETF EUR</v>
          </cell>
          <cell r="N1846" t="str">
            <v>C</v>
          </cell>
          <cell r="P1846" t="str">
            <v>N</v>
          </cell>
          <cell r="Q1846" t="str">
            <v xml:space="preserve"> </v>
          </cell>
          <cell r="R1846" t="str">
            <v>265781</v>
          </cell>
          <cell r="T1846" t="str">
            <v>BM BNP Paribas Easy MSCI World Equal Weight Select UCITS ETF [44805]</v>
          </cell>
          <cell r="U1846" t="str">
            <v>MSCI World Equal Weighted Ex Business Involvement Screens Select (USD) NR</v>
          </cell>
          <cell r="V1846" t="str">
            <v>Official Benchmark</v>
          </cell>
          <cell r="W1846" t="str">
            <v>EUR</v>
          </cell>
          <cell r="X1846" t="str">
            <v>USD</v>
          </cell>
          <cell r="Y1846">
            <v>46142</v>
          </cell>
          <cell r="Z1846">
            <v>45762</v>
          </cell>
          <cell r="AA1846" t="str">
            <v>April 2026</v>
          </cell>
          <cell r="AB1846">
            <v>12.225099999999999</v>
          </cell>
          <cell r="AD1846">
            <v>33670588.210000001</v>
          </cell>
          <cell r="AE1846">
            <v>66249132.159999996</v>
          </cell>
          <cell r="AF1846" t="str">
            <v>56475966.207749</v>
          </cell>
          <cell r="AG1846">
            <v>4.5371755950000002E-2</v>
          </cell>
          <cell r="AH1846">
            <v>4.5611690150000002E-2</v>
          </cell>
          <cell r="AI1846">
            <v>4.5097370210000001E-2</v>
          </cell>
          <cell r="AJ1846">
            <v>2.7438574000000077E-4</v>
          </cell>
          <cell r="AK1846">
            <v>5.1431994000000064E-4</v>
          </cell>
          <cell r="AL1846">
            <v>3.352918798E-2</v>
          </cell>
          <cell r="AM1846">
            <v>3.4241801650000001E-2</v>
          </cell>
          <cell r="AN1846">
            <v>3.3287770389999999E-2</v>
          </cell>
          <cell r="AO1846">
            <v>2.4141759000000096E-4</v>
          </cell>
          <cell r="AP1846">
            <v>9.5403126000000171E-4</v>
          </cell>
          <cell r="AQ1846">
            <v>4.5371755950000002E-2</v>
          </cell>
          <cell r="AR1846">
            <v>4.5611690150000002E-2</v>
          </cell>
          <cell r="AS1846">
            <v>4.5097370210000001E-2</v>
          </cell>
          <cell r="AT1846">
            <v>2.7438574000000077E-4</v>
          </cell>
          <cell r="AU1846">
            <v>5.1431994000000064E-4</v>
          </cell>
          <cell r="AV1846">
            <v>6.5377476059999995E-2</v>
          </cell>
          <cell r="AX1846">
            <v>6.5248341900000006E-2</v>
          </cell>
          <cell r="AY1846">
            <v>1.2913415999998845E-4</v>
          </cell>
          <cell r="BA1846">
            <v>5.6209771479999997E-2</v>
          </cell>
          <cell r="BB1846">
            <v>5.718070837E-2</v>
          </cell>
          <cell r="BC1846">
            <v>5.6089297279999999E-2</v>
          </cell>
          <cell r="BD1846">
            <v>1.2047419999999809E-4</v>
          </cell>
          <cell r="BE1846">
            <v>1.091411090000001E-3</v>
          </cell>
          <cell r="BF1846">
            <v>9.1648729979999996E-2</v>
          </cell>
          <cell r="BG1846">
            <v>9.1623626309999998E-2</v>
          </cell>
          <cell r="BH1846">
            <v>4.1392418999999998E-4</v>
          </cell>
          <cell r="BI1846">
            <v>-0.78368943602000007</v>
          </cell>
          <cell r="BJ1846">
            <v>6.5932739414800006</v>
          </cell>
          <cell r="BK1846">
            <v>1.2152088087400001</v>
          </cell>
          <cell r="BL1846">
            <v>1.2484383867400002</v>
          </cell>
          <cell r="BM1846">
            <v>-3.6750999999999999E-2</v>
          </cell>
          <cell r="BN1846">
            <v>0.280142</v>
          </cell>
          <cell r="BO1846">
            <v>1.00026360216</v>
          </cell>
          <cell r="BP1846">
            <v>-3.3048586999999997E-2</v>
          </cell>
          <cell r="BQ1846">
            <v>0.99997923634999997</v>
          </cell>
          <cell r="BR1846">
            <v>0.17603316915</v>
          </cell>
          <cell r="BS1846">
            <v>0.1793235973</v>
          </cell>
          <cell r="BT1846">
            <v>0.17618598150000001</v>
          </cell>
          <cell r="BU1846">
            <v>-1.5281235000000337E-4</v>
          </cell>
          <cell r="BV1846">
            <v>3.1376157999999932E-3</v>
          </cell>
          <cell r="BW1846">
            <v>8.5597671099999995E-2</v>
          </cell>
          <cell r="BX1846">
            <v>8.5571550479999994E-2</v>
          </cell>
          <cell r="BY1846">
            <v>4.7826911000000002E-4</v>
          </cell>
        </row>
        <row r="1847">
          <cell r="F1847" t="str">
            <v>FR0007457825</v>
          </cell>
          <cell r="G1847" t="str">
            <v>4337</v>
          </cell>
          <cell r="H1847" t="str">
            <v xml:space="preserve"> </v>
          </cell>
          <cell r="J1847" t="str">
            <v>Share</v>
          </cell>
          <cell r="K1847" t="str">
            <v>VALR3</v>
          </cell>
          <cell r="L1847" t="str">
            <v>VALRETRAITE 3</v>
          </cell>
          <cell r="M1847" t="str">
            <v>Classique</v>
          </cell>
          <cell r="N1847" t="str">
            <v>C</v>
          </cell>
          <cell r="P1847" t="str">
            <v>N</v>
          </cell>
          <cell r="Q1847" t="str">
            <v xml:space="preserve"> </v>
          </cell>
          <cell r="R1847" t="str">
            <v>261995</v>
          </cell>
          <cell r="T1847" t="str">
            <v>BM VALRETRAITE 3 [3007]</v>
          </cell>
          <cell r="U1847" t="str">
            <v>20% FTSE MTS 3-5 Years (Closing 16:00) (EUR) RI + 30% FTSE MTS 5-7 Years (Closing 16:00) (EUR) RI + 10% EURO STOXX (EUR) PI (SXXE) + 30% Cash Index Euro Short Term Rate (EUR) RI 365 Days + 10% FTSE EURO MTS 7-10 Years (Closing 17:15) (EUR) RI</v>
          </cell>
          <cell r="V1847" t="str">
            <v>Performance Benchmark</v>
          </cell>
          <cell r="W1847" t="str">
            <v>EUR</v>
          </cell>
          <cell r="X1847" t="str">
            <v>EUR</v>
          </cell>
          <cell r="Y1847">
            <v>46140</v>
          </cell>
          <cell r="Z1847">
            <v>36282</v>
          </cell>
          <cell r="AA1847" t="str">
            <v>April 2026</v>
          </cell>
          <cell r="AB1847">
            <v>6236.61</v>
          </cell>
          <cell r="AD1847">
            <v>14350450.880000001</v>
          </cell>
          <cell r="AE1847">
            <v>14350450.880000001</v>
          </cell>
          <cell r="AF1847" t="str">
            <v>14350450.88</v>
          </cell>
          <cell r="AG1847">
            <v>1.632876552E-2</v>
          </cell>
          <cell r="AH1847">
            <v>1.6769833939999999E-2</v>
          </cell>
          <cell r="AI1847">
            <v>8.6895601999999999E-3</v>
          </cell>
          <cell r="AJ1847">
            <v>7.6392053200000001E-3</v>
          </cell>
          <cell r="AK1847">
            <v>8.0802737399999994E-3</v>
          </cell>
          <cell r="AL1847">
            <v>-1.0096472820000001E-2</v>
          </cell>
          <cell r="AM1847">
            <v>-8.7709461199999995E-3</v>
          </cell>
          <cell r="AN1847">
            <v>-6.27605197E-3</v>
          </cell>
          <cell r="AO1847">
            <v>-3.8204208500000007E-3</v>
          </cell>
          <cell r="AP1847">
            <v>-2.4948941499999995E-3</v>
          </cell>
          <cell r="AQ1847">
            <v>1.632876552E-2</v>
          </cell>
          <cell r="AR1847">
            <v>1.6769833939999999E-2</v>
          </cell>
          <cell r="AS1847">
            <v>8.6895601999999999E-3</v>
          </cell>
          <cell r="AT1847">
            <v>7.6392053200000001E-3</v>
          </cell>
          <cell r="AU1847">
            <v>8.0802737399999994E-3</v>
          </cell>
          <cell r="AV1847">
            <v>-1.5720979799999999E-3</v>
          </cell>
          <cell r="AX1847">
            <v>1.8064045600000001E-3</v>
          </cell>
          <cell r="AY1847">
            <v>-3.3785025399999998E-3</v>
          </cell>
          <cell r="BA1847">
            <v>8.3385580000000002E-5</v>
          </cell>
          <cell r="BB1847">
            <v>1.8882784999999999E-3</v>
          </cell>
          <cell r="BC1847">
            <v>1.3489004400000001E-3</v>
          </cell>
          <cell r="BD1847">
            <v>-1.2655148600000002E-3</v>
          </cell>
          <cell r="BE1847">
            <v>5.3937805999999984E-4</v>
          </cell>
          <cell r="BF1847">
            <v>3.0941414359999999E-2</v>
          </cell>
          <cell r="BG1847">
            <v>2.3730166609999999E-2</v>
          </cell>
          <cell r="BH1847">
            <v>1.137000222E-2</v>
          </cell>
          <cell r="BI1847">
            <v>0.23641793755000001</v>
          </cell>
          <cell r="BJ1847">
            <v>0.72548551359000002</v>
          </cell>
          <cell r="BK1847">
            <v>6.9968776999999996E-2</v>
          </cell>
          <cell r="BL1847">
            <v>0.25025566168999996</v>
          </cell>
          <cell r="BM1847">
            <v>0.28412399999999999</v>
          </cell>
          <cell r="BN1847">
            <v>0.84902799999999989</v>
          </cell>
          <cell r="BO1847">
            <v>1.2351148168799999</v>
          </cell>
          <cell r="BP1847">
            <v>-0.161852195</v>
          </cell>
          <cell r="BQ1847">
            <v>0.89729637774000004</v>
          </cell>
          <cell r="BR1847">
            <v>4.214283446E-2</v>
          </cell>
          <cell r="BS1847">
            <v>4.7871350989999999E-2</v>
          </cell>
          <cell r="BT1847">
            <v>2.3306868800000002E-2</v>
          </cell>
          <cell r="BU1847">
            <v>1.8835965659999999E-2</v>
          </cell>
          <cell r="BV1847">
            <v>2.4564482189999997E-2</v>
          </cell>
          <cell r="BW1847">
            <v>2.6891739330000001E-2</v>
          </cell>
          <cell r="BX1847">
            <v>2.0948406490000002E-2</v>
          </cell>
          <cell r="BY1847">
            <v>1.129662532E-2</v>
          </cell>
        </row>
        <row r="1848">
          <cell r="F1848" t="str">
            <v>FR001400Y9Z3</v>
          </cell>
          <cell r="G1848" t="str">
            <v>103401</v>
          </cell>
          <cell r="H1848" t="str">
            <v xml:space="preserve"> </v>
          </cell>
          <cell r="J1848" t="str">
            <v>Share</v>
          </cell>
          <cell r="K1848" t="str">
            <v>PRESE33</v>
          </cell>
          <cell r="L1848" t="str">
            <v>BNP PARIBAS ATHENA PRESTIGE SMART ELECTRICITY</v>
          </cell>
          <cell r="M1848" t="str">
            <v>Classic</v>
          </cell>
          <cell r="N1848" t="str">
            <v>C</v>
          </cell>
          <cell r="P1848" t="str">
            <v>N</v>
          </cell>
          <cell r="Q1848" t="str">
            <v xml:space="preserve"> </v>
          </cell>
          <cell r="T1848" t="str">
            <v>No BM</v>
          </cell>
          <cell r="U1848" t="str">
            <v>No BM</v>
          </cell>
          <cell r="V1848" t="str">
            <v>No BM</v>
          </cell>
          <cell r="W1848" t="str">
            <v>EUR</v>
          </cell>
          <cell r="X1848" t="str">
            <v>EUR</v>
          </cell>
          <cell r="Y1848">
            <v>46142</v>
          </cell>
          <cell r="Z1848">
            <v>45796</v>
          </cell>
          <cell r="AA1848" t="str">
            <v>April 2026</v>
          </cell>
          <cell r="AB1848">
            <v>1062.76</v>
          </cell>
          <cell r="AD1848">
            <v>70928941.819999993</v>
          </cell>
          <cell r="AE1848">
            <v>70928941.819999993</v>
          </cell>
          <cell r="AF1848" t="str">
            <v>70928941.82</v>
          </cell>
          <cell r="AG1848">
            <v>5.108247372E-2</v>
          </cell>
          <cell r="AH1848">
            <v>5.1272181819999998E-2</v>
          </cell>
          <cell r="AL1848">
            <v>3.3159966950000001E-2</v>
          </cell>
          <cell r="AM1848">
            <v>3.3719981560000001E-2</v>
          </cell>
          <cell r="AQ1848">
            <v>5.108247372E-2</v>
          </cell>
          <cell r="AR1848">
            <v>5.1272181819999998E-2</v>
          </cell>
          <cell r="AV1848">
            <v>3.7861697870000002E-2</v>
          </cell>
          <cell r="BA1848">
            <v>5.2612812490000001E-2</v>
          </cell>
          <cell r="BB1848">
            <v>5.3379681560000003E-2</v>
          </cell>
          <cell r="BF1848">
            <v>5.6854728969999997E-2</v>
          </cell>
          <cell r="BK1848">
            <v>1.1001784612900001</v>
          </cell>
          <cell r="BL1848">
            <v>1.1291674995200001</v>
          </cell>
        </row>
        <row r="1849">
          <cell r="F1849" t="str">
            <v>LU2443796649</v>
          </cell>
          <cell r="G1849" t="str">
            <v>100913</v>
          </cell>
          <cell r="H1849" t="str">
            <v xml:space="preserve"> </v>
          </cell>
          <cell r="J1849" t="str">
            <v>Share</v>
          </cell>
          <cell r="K1849" t="str">
            <v>PBRMB</v>
          </cell>
          <cell r="L1849" t="str">
            <v>BNP Paribas Funds RMB Bond</v>
          </cell>
          <cell r="M1849" t="str">
            <v>Classic CNH MD</v>
          </cell>
          <cell r="N1849" t="str">
            <v>D</v>
          </cell>
          <cell r="P1849" t="str">
            <v>N</v>
          </cell>
          <cell r="Q1849" t="str">
            <v xml:space="preserve"> </v>
          </cell>
          <cell r="R1849" t="str">
            <v>197491</v>
          </cell>
          <cell r="T1849" t="str">
            <v>BM BNP Paribas Funds RMB Bond [15424]</v>
          </cell>
          <cell r="U1849" t="str">
            <v>Bloomberg China Treasury + Policy Bank (CNH) RI</v>
          </cell>
          <cell r="V1849" t="str">
            <v>Official Benchmark</v>
          </cell>
          <cell r="W1849" t="str">
            <v>CNH</v>
          </cell>
          <cell r="X1849" t="str">
            <v>USD</v>
          </cell>
          <cell r="Y1849">
            <v>46142</v>
          </cell>
          <cell r="Z1849">
            <v>44694</v>
          </cell>
          <cell r="AA1849" t="str">
            <v>April 2026</v>
          </cell>
          <cell r="AB1849">
            <v>995.58</v>
          </cell>
          <cell r="AD1849">
            <v>16636123.82</v>
          </cell>
          <cell r="AE1849">
            <v>103976967.51000001</v>
          </cell>
          <cell r="AF1849" t="str">
            <v>88638137.7690636</v>
          </cell>
          <cell r="AG1849">
            <v>5.1479095199999996E-3</v>
          </cell>
          <cell r="AH1849">
            <v>6.2639209799999996E-3</v>
          </cell>
          <cell r="AI1849">
            <v>4.6577672899999999E-3</v>
          </cell>
          <cell r="AJ1849">
            <v>4.9014222999999978E-4</v>
          </cell>
          <cell r="AK1849">
            <v>1.6061536899999998E-3</v>
          </cell>
          <cell r="AL1849">
            <v>5.4638640800000002E-3</v>
          </cell>
          <cell r="AM1849">
            <v>8.8180922400000004E-3</v>
          </cell>
          <cell r="AN1849">
            <v>8.5347927099999991E-3</v>
          </cell>
          <cell r="AO1849">
            <v>-3.0709286299999989E-3</v>
          </cell>
          <cell r="AP1849">
            <v>2.8329953000000123E-4</v>
          </cell>
          <cell r="AQ1849">
            <v>5.1479095199999996E-3</v>
          </cell>
          <cell r="AR1849">
            <v>6.2639209799999996E-3</v>
          </cell>
          <cell r="AS1849">
            <v>4.6577672899999999E-3</v>
          </cell>
          <cell r="AT1849">
            <v>4.9014222999999978E-4</v>
          </cell>
          <cell r="AU1849">
            <v>1.6061536899999998E-3</v>
          </cell>
          <cell r="AV1849">
            <v>2.13122871E-3</v>
          </cell>
          <cell r="AX1849">
            <v>8.8618040600000007E-3</v>
          </cell>
          <cell r="AY1849">
            <v>-6.7305753500000003E-3</v>
          </cell>
          <cell r="BA1849">
            <v>1.0155618979999999E-2</v>
          </cell>
          <cell r="BB1849">
            <v>1.465091472E-2</v>
          </cell>
          <cell r="BC1849">
            <v>1.3760107670000001E-2</v>
          </cell>
          <cell r="BD1849">
            <v>-3.604488690000001E-3</v>
          </cell>
          <cell r="BE1849">
            <v>8.9080704999999934E-4</v>
          </cell>
          <cell r="BF1849">
            <v>1.3792434690000001E-2</v>
          </cell>
          <cell r="BG1849">
            <v>1.504021363E-2</v>
          </cell>
          <cell r="BH1849">
            <v>5.3354939999999997E-3</v>
          </cell>
          <cell r="BI1849">
            <v>-2.3673438301200003</v>
          </cell>
          <cell r="BJ1849">
            <v>0.18360053872000001</v>
          </cell>
          <cell r="BK1849">
            <v>-0.79315311296999991</v>
          </cell>
          <cell r="BL1849">
            <v>0.19477677232999999</v>
          </cell>
          <cell r="BM1849">
            <v>-1.243997</v>
          </cell>
          <cell r="BN1849">
            <v>0.125336</v>
          </cell>
          <cell r="BO1849">
            <v>0.85741880256999992</v>
          </cell>
          <cell r="BP1849">
            <v>-0.97139300000000006</v>
          </cell>
          <cell r="BQ1849">
            <v>0.87420270084000007</v>
          </cell>
          <cell r="BR1849">
            <v>3.4756292699999998E-3</v>
          </cell>
          <cell r="BS1849">
            <v>1.7122610730000001E-2</v>
          </cell>
          <cell r="BT1849">
            <v>1.044035835E-2</v>
          </cell>
          <cell r="BU1849">
            <v>-6.9647290799999999E-3</v>
          </cell>
          <cell r="BV1849">
            <v>6.6822523800000016E-3</v>
          </cell>
          <cell r="BW1849">
            <v>1.5254121630000001E-2</v>
          </cell>
          <cell r="BX1849">
            <v>1.6454233120000002E-2</v>
          </cell>
          <cell r="BY1849">
            <v>6.1071855899999996E-3</v>
          </cell>
        </row>
        <row r="1850">
          <cell r="F1850" t="str">
            <v>LU0290067767</v>
          </cell>
          <cell r="G1850" t="str">
            <v>4724</v>
          </cell>
          <cell r="H1850" t="str">
            <v xml:space="preserve"> </v>
          </cell>
          <cell r="J1850" t="str">
            <v>Share</v>
          </cell>
          <cell r="K1850" t="str">
            <v>WSMA</v>
          </cell>
          <cell r="L1850" t="str">
            <v>BNP PARIBAS FLEXI 2 MULTI-ASSETS</v>
          </cell>
          <cell r="M1850" t="str">
            <v>I</v>
          </cell>
          <cell r="N1850" t="str">
            <v>C</v>
          </cell>
          <cell r="P1850" t="str">
            <v>N</v>
          </cell>
          <cell r="Q1850" t="str">
            <v xml:space="preserve"> </v>
          </cell>
          <cell r="R1850" t="str">
            <v>193707</v>
          </cell>
          <cell r="T1850" t="str">
            <v>BM Parselect Multi-Assets</v>
          </cell>
          <cell r="U1850" t="str">
            <v>10% MSCI EMU (EUR) NR + 10% MSCI World (EUR) NR + 30% MSCI AC World (EUR) NR + 30% Bloomberg Barclays Euro Aggregate (EUR) RI + 20% Bloomberg Barclays Euro Aggregate Corporate (EUR) RI</v>
          </cell>
          <cell r="V1850" t="str">
            <v>Management Benchmark</v>
          </cell>
          <cell r="W1850" t="str">
            <v>EUR</v>
          </cell>
          <cell r="X1850" t="str">
            <v>EUR</v>
          </cell>
          <cell r="Y1850">
            <v>46142</v>
          </cell>
          <cell r="Z1850">
            <v>39147</v>
          </cell>
          <cell r="AA1850" t="str">
            <v>April 2026</v>
          </cell>
          <cell r="AB1850">
            <v>2127</v>
          </cell>
          <cell r="AD1850">
            <v>46774780.850000001</v>
          </cell>
          <cell r="AE1850">
            <v>46774780.850000001</v>
          </cell>
          <cell r="AF1850" t="str">
            <v>46774780.85</v>
          </cell>
          <cell r="AG1850">
            <v>4.8506359069999998E-2</v>
          </cell>
          <cell r="AH1850">
            <v>4.8728178939999998E-2</v>
          </cell>
          <cell r="AI1850">
            <v>4.1838418830000002E-2</v>
          </cell>
          <cell r="AJ1850">
            <v>6.6679402399999962E-3</v>
          </cell>
          <cell r="AK1850">
            <v>6.8897601099999969E-3</v>
          </cell>
          <cell r="AL1850">
            <v>1.5555619220000001E-2</v>
          </cell>
          <cell r="AM1850">
            <v>1.6205547779999999E-2</v>
          </cell>
          <cell r="AN1850">
            <v>1.6946020869999998E-2</v>
          </cell>
          <cell r="AO1850">
            <v>-1.3904016499999977E-3</v>
          </cell>
          <cell r="AP1850">
            <v>-7.4047308999999895E-4</v>
          </cell>
          <cell r="AQ1850">
            <v>4.8506359069999998E-2</v>
          </cell>
          <cell r="AR1850">
            <v>4.8728178939999998E-2</v>
          </cell>
          <cell r="AS1850">
            <v>4.1838418830000002E-2</v>
          </cell>
          <cell r="AT1850">
            <v>6.6679402399999962E-3</v>
          </cell>
          <cell r="AU1850">
            <v>6.8897601099999969E-3</v>
          </cell>
          <cell r="AV1850">
            <v>2.706983302E-2</v>
          </cell>
          <cell r="AX1850">
            <v>2.6768196840000001E-2</v>
          </cell>
          <cell r="AY1850">
            <v>3.016361799999985E-4</v>
          </cell>
          <cell r="BA1850">
            <v>2.9401088929999999E-2</v>
          </cell>
          <cell r="BB1850">
            <v>3.0279198409999999E-2</v>
          </cell>
          <cell r="BC1850">
            <v>2.955381877E-2</v>
          </cell>
          <cell r="BD1850">
            <v>-1.5272984000000087E-4</v>
          </cell>
          <cell r="BE1850">
            <v>7.2537963999999913E-4</v>
          </cell>
          <cell r="BF1850">
            <v>5.4086542129999998E-2</v>
          </cell>
          <cell r="BG1850">
            <v>4.8650389170000002E-2</v>
          </cell>
          <cell r="BH1850">
            <v>1.002746792E-2</v>
          </cell>
          <cell r="BI1850">
            <v>0.36588005731000001</v>
          </cell>
          <cell r="BJ1850">
            <v>0.64283420652000001</v>
          </cell>
          <cell r="BK1850">
            <v>1.47667889945</v>
          </cell>
          <cell r="BL1850">
            <v>1.52776371716</v>
          </cell>
          <cell r="BM1850">
            <v>-0.37106899999999998</v>
          </cell>
          <cell r="BN1850">
            <v>-8.6409E-2</v>
          </cell>
          <cell r="BO1850">
            <v>1.0965497309699999</v>
          </cell>
          <cell r="BP1850">
            <v>-0.44523808100000001</v>
          </cell>
          <cell r="BQ1850">
            <v>0.9728611682099999</v>
          </cell>
          <cell r="BR1850">
            <v>0.13003054855000001</v>
          </cell>
          <cell r="BS1850">
            <v>0.13296248083000001</v>
          </cell>
          <cell r="BT1850">
            <v>0.12516851935000001</v>
          </cell>
          <cell r="BU1850">
            <v>4.8620292000000065E-3</v>
          </cell>
          <cell r="BV1850">
            <v>7.7939614800000001E-3</v>
          </cell>
          <cell r="BW1850">
            <v>5.1026637530000002E-2</v>
          </cell>
          <cell r="BX1850">
            <v>4.6599236580000002E-2</v>
          </cell>
          <cell r="BY1850">
            <v>1.008223676E-2</v>
          </cell>
        </row>
        <row r="1851">
          <cell r="F1851" t="str">
            <v>FR001400S9C0</v>
          </cell>
          <cell r="G1851" t="str">
            <v>7175</v>
          </cell>
          <cell r="H1851" t="str">
            <v xml:space="preserve"> </v>
          </cell>
          <cell r="J1851" t="str">
            <v>Share</v>
          </cell>
          <cell r="K1851" t="str">
            <v>VALINT</v>
          </cell>
          <cell r="L1851" t="str">
            <v>MULTIMANAGERS ACTIONS INTERNATIONALES - DWS</v>
          </cell>
          <cell r="M1851" t="str">
            <v>I</v>
          </cell>
          <cell r="N1851" t="str">
            <v>C</v>
          </cell>
          <cell r="P1851" t="str">
            <v>N</v>
          </cell>
          <cell r="Q1851" t="str">
            <v xml:space="preserve"> </v>
          </cell>
          <cell r="R1851" t="str">
            <v>194379</v>
          </cell>
          <cell r="T1851" t="str">
            <v>BM MultiManagers Actions Internationales - DWS</v>
          </cell>
          <cell r="U1851" t="str">
            <v>MSCI World (NR)</v>
          </cell>
          <cell r="V1851" t="str">
            <v>Official Benchmark</v>
          </cell>
          <cell r="W1851" t="str">
            <v>EUR</v>
          </cell>
          <cell r="X1851" t="str">
            <v>EUR</v>
          </cell>
          <cell r="Y1851">
            <v>46112</v>
          </cell>
          <cell r="Z1851">
            <v>45033</v>
          </cell>
          <cell r="AA1851" t="str">
            <v>March 2026</v>
          </cell>
          <cell r="AB1851">
            <v>15.074199999999999</v>
          </cell>
          <cell r="AD1851">
            <v>127695.93</v>
          </cell>
          <cell r="AE1851">
            <v>560799986.79999995</v>
          </cell>
          <cell r="AF1851" t="str">
            <v>560799986.8</v>
          </cell>
          <cell r="AG1851">
            <v>-7.0578152650000003E-2</v>
          </cell>
          <cell r="AH1851">
            <v>-6.935934446E-2</v>
          </cell>
          <cell r="AI1851">
            <v>-4.053489238E-2</v>
          </cell>
          <cell r="AJ1851">
            <v>-3.0043260270000004E-2</v>
          </cell>
          <cell r="AK1851">
            <v>-2.882445208E-2</v>
          </cell>
          <cell r="AL1851">
            <v>7.15569482E-3</v>
          </cell>
          <cell r="AM1851">
            <v>1.086097401E-2</v>
          </cell>
          <cell r="AN1851">
            <v>-1.7107915849999999E-2</v>
          </cell>
          <cell r="AO1851">
            <v>2.4263610669999998E-2</v>
          </cell>
          <cell r="AP1851">
            <v>2.7968889859999999E-2</v>
          </cell>
          <cell r="AQ1851">
            <v>7.15569482E-3</v>
          </cell>
          <cell r="AR1851">
            <v>1.086097401E-2</v>
          </cell>
          <cell r="AS1851">
            <v>-1.7107915849999999E-2</v>
          </cell>
          <cell r="AT1851">
            <v>2.4263610669999998E-2</v>
          </cell>
          <cell r="AU1851">
            <v>2.7968889859999999E-2</v>
          </cell>
          <cell r="AV1851">
            <v>8.7353569160000005E-2</v>
          </cell>
          <cell r="AX1851">
            <v>1.400793184E-2</v>
          </cell>
          <cell r="AY1851">
            <v>7.3345637320000004E-2</v>
          </cell>
          <cell r="BA1851">
            <v>7.15569482E-3</v>
          </cell>
          <cell r="BB1851">
            <v>1.086097401E-2</v>
          </cell>
          <cell r="BC1851">
            <v>-1.7107915849999999E-2</v>
          </cell>
          <cell r="BD1851">
            <v>2.4263610669999998E-2</v>
          </cell>
          <cell r="BE1851">
            <v>2.7968889859999999E-2</v>
          </cell>
          <cell r="BF1851">
            <v>0.10481909771</v>
          </cell>
          <cell r="BG1851">
            <v>9.3269259820000006E-2</v>
          </cell>
          <cell r="BH1851">
            <v>6.4063701979999998E-2</v>
          </cell>
          <cell r="BI1851">
            <v>1.7492278725600001</v>
          </cell>
          <cell r="BJ1851">
            <v>2.0162228820499997</v>
          </cell>
          <cell r="BK1851">
            <v>1.86458500601</v>
          </cell>
          <cell r="BL1851">
            <v>2.0281572864399999</v>
          </cell>
          <cell r="BM1851">
            <v>12.643573</v>
          </cell>
          <cell r="BN1851">
            <v>14.476744</v>
          </cell>
          <cell r="BO1851">
            <v>0.89430007408000012</v>
          </cell>
          <cell r="BP1851">
            <v>12.008048590000001</v>
          </cell>
          <cell r="BQ1851">
            <v>0.63323186373999996</v>
          </cell>
          <cell r="BR1851">
            <v>0.16934939608999999</v>
          </cell>
          <cell r="BS1851">
            <v>0.186875608</v>
          </cell>
          <cell r="BT1851">
            <v>0.11468501522000001</v>
          </cell>
          <cell r="BU1851">
            <v>5.4664380869999987E-2</v>
          </cell>
          <cell r="BV1851">
            <v>7.2190592779999993E-2</v>
          </cell>
          <cell r="BW1851">
            <v>0.14998565050000001</v>
          </cell>
          <cell r="BX1851">
            <v>0.16915359162999999</v>
          </cell>
          <cell r="BY1851">
            <v>8.0129057739999995E-2</v>
          </cell>
        </row>
        <row r="1852">
          <cell r="F1852" t="str">
            <v>LU1458428593</v>
          </cell>
          <cell r="G1852" t="str">
            <v>28891</v>
          </cell>
          <cell r="H1852" t="str">
            <v xml:space="preserve"> </v>
          </cell>
          <cell r="J1852" t="str">
            <v>Share</v>
          </cell>
          <cell r="K1852" t="str">
            <v>PEUVD</v>
          </cell>
          <cell r="L1852" t="str">
            <v>BNP Paribas Funds Responsible US Value Multi-Factor Equity</v>
          </cell>
          <cell r="M1852" t="str">
            <v>Privilege</v>
          </cell>
          <cell r="N1852" t="str">
            <v>C</v>
          </cell>
          <cell r="P1852" t="str">
            <v>N</v>
          </cell>
          <cell r="Q1852" t="str">
            <v xml:space="preserve"> </v>
          </cell>
          <cell r="R1852" t="str">
            <v>198862</v>
          </cell>
          <cell r="T1852" t="str">
            <v>BM BNPP Funds Responsible US Value Multi-Factor Equity [16031]</v>
          </cell>
          <cell r="U1852" t="str">
            <v>MSCI USA Value (USD) NR</v>
          </cell>
          <cell r="V1852" t="str">
            <v>Official Benchmark</v>
          </cell>
          <cell r="W1852" t="str">
            <v>USD</v>
          </cell>
          <cell r="X1852" t="str">
            <v>USD</v>
          </cell>
          <cell r="Y1852">
            <v>46142</v>
          </cell>
          <cell r="Z1852">
            <v>42993</v>
          </cell>
          <cell r="AA1852" t="str">
            <v>April 2026</v>
          </cell>
          <cell r="AB1852">
            <v>273.69</v>
          </cell>
          <cell r="AD1852">
            <v>66774700.060000002</v>
          </cell>
          <cell r="AE1852">
            <v>1757561822.6099999</v>
          </cell>
          <cell r="AF1852" t="str">
            <v>1498283809.39431</v>
          </cell>
          <cell r="AG1852">
            <v>5.2127782259999998E-2</v>
          </cell>
          <cell r="AH1852">
            <v>5.2823787220000001E-2</v>
          </cell>
          <cell r="AI1852">
            <v>7.4089222639999994E-2</v>
          </cell>
          <cell r="AJ1852">
            <v>-2.1961440379999995E-2</v>
          </cell>
          <cell r="AK1852">
            <v>-2.1265435419999992E-2</v>
          </cell>
          <cell r="AL1852">
            <v>5.5477992499999998E-3</v>
          </cell>
          <cell r="AM1852">
            <v>7.5488587899999997E-3</v>
          </cell>
          <cell r="AN1852">
            <v>3.514229235E-2</v>
          </cell>
          <cell r="AO1852">
            <v>-2.9594493100000001E-2</v>
          </cell>
          <cell r="AP1852">
            <v>-2.7593433559999998E-2</v>
          </cell>
          <cell r="AQ1852">
            <v>5.2127782259999998E-2</v>
          </cell>
          <cell r="AR1852">
            <v>5.2823787220000001E-2</v>
          </cell>
          <cell r="AS1852">
            <v>7.4089222639999994E-2</v>
          </cell>
          <cell r="AT1852">
            <v>-2.1961440379999995E-2</v>
          </cell>
          <cell r="AU1852">
            <v>-2.1265435419999992E-2</v>
          </cell>
          <cell r="AV1852">
            <v>7.0900340419999999E-2</v>
          </cell>
          <cell r="AX1852">
            <v>0.10726003342</v>
          </cell>
          <cell r="AY1852">
            <v>-3.6359692999999998E-2</v>
          </cell>
          <cell r="BA1852">
            <v>3.4431929850000001E-2</v>
          </cell>
          <cell r="BB1852">
            <v>3.717723689E-2</v>
          </cell>
          <cell r="BC1852">
            <v>8.1048073240000004E-2</v>
          </cell>
          <cell r="BD1852">
            <v>-4.6616143390000003E-2</v>
          </cell>
          <cell r="BE1852">
            <v>-4.3870836350000005E-2</v>
          </cell>
          <cell r="BF1852">
            <v>0.11196646567</v>
          </cell>
          <cell r="BG1852">
            <v>0.10345342690000001</v>
          </cell>
          <cell r="BH1852">
            <v>5.5349156359999999E-2</v>
          </cell>
          <cell r="BI1852">
            <v>-0.63223788163999994</v>
          </cell>
          <cell r="BJ1852">
            <v>-0.47098306386</v>
          </cell>
          <cell r="BK1852">
            <v>1.0054489284899999</v>
          </cell>
          <cell r="BL1852">
            <v>1.0851969702099999</v>
          </cell>
          <cell r="BM1852">
            <v>-2.7743869999999999</v>
          </cell>
          <cell r="BN1852">
            <v>-1.8404380000000002</v>
          </cell>
          <cell r="BO1852">
            <v>0.94085671913999991</v>
          </cell>
          <cell r="BP1852">
            <v>-1.9644143780000001</v>
          </cell>
          <cell r="BQ1852">
            <v>0.75571980711999998</v>
          </cell>
          <cell r="BR1852">
            <v>0.21748220640999999</v>
          </cell>
          <cell r="BS1852">
            <v>0.22733044429999999</v>
          </cell>
          <cell r="BT1852">
            <v>0.23290998986</v>
          </cell>
          <cell r="BU1852">
            <v>-1.542778345000001E-2</v>
          </cell>
          <cell r="BV1852">
            <v>-5.5795455600000099E-3</v>
          </cell>
          <cell r="BW1852">
            <v>0.10867456642999999</v>
          </cell>
          <cell r="BX1852">
            <v>0.1004661847</v>
          </cell>
          <cell r="BY1852">
            <v>5.5179641190000003E-2</v>
          </cell>
        </row>
        <row r="1853">
          <cell r="F1853" t="str">
            <v>LU3082773568</v>
          </cell>
          <cell r="G1853" t="str">
            <v>103869</v>
          </cell>
          <cell r="H1853" t="str">
            <v xml:space="preserve"> </v>
          </cell>
          <cell r="J1853" t="str">
            <v>Share</v>
          </cell>
          <cell r="K1853" t="str">
            <v>FENII</v>
          </cell>
          <cell r="L1853" t="str">
            <v>BNP Paribas Funds Environmental Infrastructure Income</v>
          </cell>
          <cell r="M1853" t="str">
            <v>Classic</v>
          </cell>
          <cell r="N1853" t="str">
            <v>D</v>
          </cell>
          <cell r="P1853" t="str">
            <v>N</v>
          </cell>
          <cell r="Q1853" t="str">
            <v xml:space="preserve"> </v>
          </cell>
          <cell r="R1853" t="str">
            <v>266415</v>
          </cell>
          <cell r="T1853" t="str">
            <v>BM BNP Paribas Funds Environmental Infrastructure Income [44893]</v>
          </cell>
          <cell r="U1853" t="str">
            <v>Dow Jones Brookfield Global Green Infrastructure (EUR) NR</v>
          </cell>
          <cell r="V1853" t="str">
            <v>Official Benchmark</v>
          </cell>
          <cell r="W1853" t="str">
            <v>EUR</v>
          </cell>
          <cell r="X1853" t="str">
            <v>EUR</v>
          </cell>
          <cell r="Y1853">
            <v>46142</v>
          </cell>
          <cell r="Z1853">
            <v>45940</v>
          </cell>
          <cell r="AA1853" t="str">
            <v>April 2026</v>
          </cell>
          <cell r="AB1853">
            <v>33.130000000000003</v>
          </cell>
          <cell r="AD1853">
            <v>615327.59</v>
          </cell>
          <cell r="AE1853">
            <v>16902613.620000001</v>
          </cell>
          <cell r="AF1853" t="str">
            <v>16902613.62</v>
          </cell>
          <cell r="AG1853">
            <v>3.9535613429999998E-2</v>
          </cell>
          <cell r="AH1853">
            <v>4.1194882820000001E-2</v>
          </cell>
          <cell r="AI1853">
            <v>2.5836453870000001E-2</v>
          </cell>
          <cell r="AJ1853">
            <v>1.3699159559999997E-2</v>
          </cell>
          <cell r="AK1853">
            <v>1.5358428949999999E-2</v>
          </cell>
          <cell r="AL1853">
            <v>8.4806810740000002E-2</v>
          </cell>
          <cell r="AM1853">
            <v>9.0005595529999996E-2</v>
          </cell>
          <cell r="AN1853">
            <v>7.1202102820000002E-2</v>
          </cell>
          <cell r="AO1853">
            <v>1.360470792E-2</v>
          </cell>
          <cell r="AP1853">
            <v>1.8803492709999994E-2</v>
          </cell>
          <cell r="AQ1853">
            <v>3.9535613429999998E-2</v>
          </cell>
          <cell r="AR1853">
            <v>4.1194882820000001E-2</v>
          </cell>
          <cell r="AS1853">
            <v>2.5836453870000001E-2</v>
          </cell>
          <cell r="AT1853">
            <v>1.3699159559999997E-2</v>
          </cell>
          <cell r="AU1853">
            <v>1.5358428949999999E-2</v>
          </cell>
          <cell r="AV1853">
            <v>0.11286530064</v>
          </cell>
          <cell r="AX1853">
            <v>9.4891816429999998E-2</v>
          </cell>
          <cell r="AY1853">
            <v>1.7973484210000001E-2</v>
          </cell>
          <cell r="BA1853">
            <v>0.12115059222000001</v>
          </cell>
          <cell r="BB1853">
            <v>0.12832013878000001</v>
          </cell>
          <cell r="BC1853">
            <v>9.4827784400000004E-2</v>
          </cell>
          <cell r="BD1853">
            <v>2.6322807820000002E-2</v>
          </cell>
          <cell r="BE1853">
            <v>3.3492354380000006E-2</v>
          </cell>
        </row>
        <row r="1854">
          <cell r="F1854" t="str">
            <v>LU1788855705</v>
          </cell>
          <cell r="G1854" t="str">
            <v>42313</v>
          </cell>
          <cell r="H1854" t="str">
            <v xml:space="preserve"> </v>
          </cell>
          <cell r="J1854" t="str">
            <v>Share</v>
          </cell>
          <cell r="K1854" t="str">
            <v>PEFE</v>
          </cell>
          <cell r="L1854" t="str">
            <v>BNP Paribas Funds Euro Defensive Equity</v>
          </cell>
          <cell r="M1854" t="str">
            <v>I</v>
          </cell>
          <cell r="N1854" t="str">
            <v>D</v>
          </cell>
          <cell r="P1854" t="str">
            <v>N</v>
          </cell>
          <cell r="Q1854" t="str">
            <v xml:space="preserve"> </v>
          </cell>
          <cell r="R1854" t="str">
            <v>192378</v>
          </cell>
          <cell r="T1854" t="str">
            <v>BM Parvest Flexible Equity Europe</v>
          </cell>
          <cell r="U1854" t="str">
            <v>MSCI EMU (EUR) NR</v>
          </cell>
          <cell r="V1854" t="str">
            <v>Official Benchmark</v>
          </cell>
          <cell r="W1854" t="str">
            <v>EUR</v>
          </cell>
          <cell r="X1854" t="str">
            <v>EUR</v>
          </cell>
          <cell r="Y1854">
            <v>46142</v>
          </cell>
          <cell r="Z1854">
            <v>44244</v>
          </cell>
          <cell r="AA1854" t="str">
            <v>April 2026</v>
          </cell>
          <cell r="AB1854">
            <v>128.96</v>
          </cell>
          <cell r="AD1854">
            <v>4531076.2300000004</v>
          </cell>
          <cell r="AE1854">
            <v>38971453.659999996</v>
          </cell>
          <cell r="AF1854" t="str">
            <v>38971453.66</v>
          </cell>
          <cell r="AG1854">
            <v>4.001557017E-2</v>
          </cell>
          <cell r="AH1854">
            <v>4.0621382230000003E-2</v>
          </cell>
          <cell r="AI1854">
            <v>6.2885849490000006E-2</v>
          </cell>
          <cell r="AJ1854">
            <v>-2.2870279320000006E-2</v>
          </cell>
          <cell r="AK1854">
            <v>-2.2264467260000004E-2</v>
          </cell>
          <cell r="AL1854">
            <v>4.6939891300000003E-3</v>
          </cell>
          <cell r="AM1854">
            <v>6.4492604999999998E-3</v>
          </cell>
          <cell r="AN1854">
            <v>8.9837873299999996E-3</v>
          </cell>
          <cell r="AO1854">
            <v>-4.2897981999999992E-3</v>
          </cell>
          <cell r="AP1854">
            <v>-2.5345268299999998E-3</v>
          </cell>
          <cell r="AQ1854">
            <v>4.001557017E-2</v>
          </cell>
          <cell r="AR1854">
            <v>4.0621382230000003E-2</v>
          </cell>
          <cell r="AS1854">
            <v>6.2885849490000006E-2</v>
          </cell>
          <cell r="AT1854">
            <v>-2.2870279320000006E-2</v>
          </cell>
          <cell r="AU1854">
            <v>-2.2264467260000004E-2</v>
          </cell>
          <cell r="AV1854">
            <v>6.1762410730000002E-2</v>
          </cell>
          <cell r="AX1854">
            <v>6.4779031279999996E-2</v>
          </cell>
          <cell r="AY1854">
            <v>-3.0166205499999946E-3</v>
          </cell>
          <cell r="BA1854">
            <v>1.922005773E-2</v>
          </cell>
          <cell r="BB1854">
            <v>2.1594172660000001E-2</v>
          </cell>
          <cell r="BC1854">
            <v>3.7209851119999998E-2</v>
          </cell>
          <cell r="BD1854">
            <v>-1.7989793389999998E-2</v>
          </cell>
          <cell r="BE1854">
            <v>-1.5615678459999997E-2</v>
          </cell>
          <cell r="BF1854">
            <v>0.10280150055999999</v>
          </cell>
          <cell r="BG1854">
            <v>0.12652206660000001</v>
          </cell>
          <cell r="BH1854">
            <v>4.0384392329999998E-2</v>
          </cell>
          <cell r="BI1854">
            <v>1.2239934959999999E-2</v>
          </cell>
          <cell r="BJ1854">
            <v>0.20501218217999997</v>
          </cell>
          <cell r="BK1854">
            <v>1.1829780508500001</v>
          </cell>
          <cell r="BL1854">
            <v>1.2585337941000001</v>
          </cell>
          <cell r="BM1854">
            <v>2.7788189999999999</v>
          </cell>
          <cell r="BN1854">
            <v>3.5902459999999996</v>
          </cell>
          <cell r="BO1854">
            <v>0.78027456418999996</v>
          </cell>
          <cell r="BP1854">
            <v>2.9728927559999998</v>
          </cell>
          <cell r="BQ1854">
            <v>0.92220727879999997</v>
          </cell>
          <cell r="BR1854">
            <v>0.13253447365000001</v>
          </cell>
          <cell r="BS1854">
            <v>0.14056843031999999</v>
          </cell>
          <cell r="BT1854">
            <v>0.19138649456000001</v>
          </cell>
          <cell r="BU1854">
            <v>-5.8852020909999997E-2</v>
          </cell>
          <cell r="BV1854">
            <v>-5.0818064240000016E-2</v>
          </cell>
          <cell r="BW1854">
            <v>9.8009630269999995E-2</v>
          </cell>
          <cell r="BX1854">
            <v>0.11908123254</v>
          </cell>
          <cell r="BY1854">
            <v>3.9622455819999999E-2</v>
          </cell>
        </row>
        <row r="1855">
          <cell r="F1855" t="str">
            <v>LU0823411706</v>
          </cell>
          <cell r="G1855" t="str">
            <v>23642</v>
          </cell>
          <cell r="H1855" t="str">
            <v xml:space="preserve"> </v>
          </cell>
          <cell r="J1855" t="str">
            <v>Share</v>
          </cell>
          <cell r="K1855" t="str">
            <v>PEWCDUR</v>
          </cell>
          <cell r="L1855" t="str">
            <v>BNP Paribas Funds Consumer Innovators</v>
          </cell>
          <cell r="M1855" t="str">
            <v>Classic</v>
          </cell>
          <cell r="N1855" t="str">
            <v>C</v>
          </cell>
          <cell r="P1855" t="str">
            <v>N</v>
          </cell>
          <cell r="Q1855" t="str">
            <v xml:space="preserve"> </v>
          </cell>
          <cell r="R1855" t="str">
            <v>181769</v>
          </cell>
          <cell r="T1855" t="str">
            <v>BM BNP Paribas Funds Consumer Innovators [14475]</v>
          </cell>
          <cell r="U1855" t="str">
            <v>MSCI World Consumer Discretionary 10-40 (EUR) NR</v>
          </cell>
          <cell r="V1855" t="str">
            <v>Official Benchmark</v>
          </cell>
          <cell r="W1855" t="str">
            <v>EUR</v>
          </cell>
          <cell r="X1855" t="str">
            <v>EUR</v>
          </cell>
          <cell r="Y1855">
            <v>46142</v>
          </cell>
          <cell r="Z1855">
            <v>36315</v>
          </cell>
          <cell r="AA1855" t="str">
            <v>April 2026</v>
          </cell>
          <cell r="AB1855">
            <v>314.05</v>
          </cell>
          <cell r="AD1855">
            <v>272127762.87</v>
          </cell>
          <cell r="AE1855">
            <v>398735172.10000002</v>
          </cell>
          <cell r="AF1855" t="str">
            <v>398735172.1</v>
          </cell>
          <cell r="AG1855">
            <v>3.818181818E-2</v>
          </cell>
          <cell r="AH1855">
            <v>3.9838650000000003E-2</v>
          </cell>
          <cell r="AI1855">
            <v>3.4945558629999998E-2</v>
          </cell>
          <cell r="AJ1855">
            <v>3.2362595500000021E-3</v>
          </cell>
          <cell r="AK1855">
            <v>4.893091370000005E-3</v>
          </cell>
          <cell r="AL1855">
            <v>-4.144919574E-2</v>
          </cell>
          <cell r="AM1855">
            <v>-3.684775111E-2</v>
          </cell>
          <cell r="AN1855">
            <v>-3.625372718E-2</v>
          </cell>
          <cell r="AO1855">
            <v>-5.1954685599999995E-3</v>
          </cell>
          <cell r="AP1855">
            <v>-5.940239299999997E-4</v>
          </cell>
          <cell r="AQ1855">
            <v>3.818181818E-2</v>
          </cell>
          <cell r="AR1855">
            <v>3.9838650000000003E-2</v>
          </cell>
          <cell r="AS1855">
            <v>3.4945558629999998E-2</v>
          </cell>
          <cell r="AT1855">
            <v>3.2362595500000021E-3</v>
          </cell>
          <cell r="AU1855">
            <v>4.893091370000005E-3</v>
          </cell>
          <cell r="AV1855">
            <v>-0.10284245107999999</v>
          </cell>
          <cell r="AX1855">
            <v>-5.8356606710000002E-2</v>
          </cell>
          <cell r="AY1855">
            <v>-4.4485844369999993E-2</v>
          </cell>
          <cell r="BA1855">
            <v>-7.0417949329999993E-2</v>
          </cell>
          <cell r="BB1855">
            <v>-6.4461788950000001E-2</v>
          </cell>
          <cell r="BC1855">
            <v>-5.0816719140000001E-2</v>
          </cell>
          <cell r="BD1855">
            <v>-1.9601230189999992E-2</v>
          </cell>
          <cell r="BE1855">
            <v>-1.364506981E-2</v>
          </cell>
          <cell r="BF1855">
            <v>0.13748625518999999</v>
          </cell>
          <cell r="BG1855">
            <v>0.12208991599000001</v>
          </cell>
          <cell r="BH1855">
            <v>3.831837112E-2</v>
          </cell>
          <cell r="BI1855">
            <v>-1.6903724978900001</v>
          </cell>
          <cell r="BJ1855">
            <v>-1.2153885289999999</v>
          </cell>
          <cell r="BK1855">
            <v>-0.8940032323899999</v>
          </cell>
          <cell r="BL1855">
            <v>-0.76149949770000003</v>
          </cell>
          <cell r="BM1855">
            <v>-5.8429830000000003</v>
          </cell>
          <cell r="BN1855">
            <v>-4.0764240000000003</v>
          </cell>
          <cell r="BO1855">
            <v>1.0849717050999999</v>
          </cell>
          <cell r="BP1855">
            <v>-6.1519246240000003</v>
          </cell>
          <cell r="BQ1855">
            <v>0.92827755290000002</v>
          </cell>
          <cell r="BR1855">
            <v>1.362037246E-2</v>
          </cell>
          <cell r="BS1855">
            <v>3.346977081E-2</v>
          </cell>
          <cell r="BT1855">
            <v>7.2094753950000007E-2</v>
          </cell>
          <cell r="BU1855">
            <v>-5.8474381490000005E-2</v>
          </cell>
          <cell r="BV1855">
            <v>-3.8624983140000006E-2</v>
          </cell>
          <cell r="BW1855">
            <v>0.14353554968000001</v>
          </cell>
          <cell r="BX1855">
            <v>0.13490305092999999</v>
          </cell>
          <cell r="BY1855">
            <v>3.852659873E-2</v>
          </cell>
        </row>
        <row r="1856">
          <cell r="F1856" t="str">
            <v>LU0781589642</v>
          </cell>
          <cell r="G1856" t="str">
            <v>23190</v>
          </cell>
          <cell r="H1856" t="str">
            <v xml:space="preserve"> </v>
          </cell>
          <cell r="J1856" t="str">
            <v>Share</v>
          </cell>
          <cell r="K1856" t="str">
            <v>ISLAM</v>
          </cell>
          <cell r="L1856" t="str">
            <v>BNP PARIBAS ISLAMIC FUND EQUITY OPTIMISER</v>
          </cell>
          <cell r="M1856" t="str">
            <v>Classic</v>
          </cell>
          <cell r="N1856" t="str">
            <v>D</v>
          </cell>
          <cell r="P1856" t="str">
            <v>N</v>
          </cell>
          <cell r="Q1856" t="str">
            <v xml:space="preserve"> </v>
          </cell>
          <cell r="R1856" t="str">
            <v>194398</v>
          </cell>
          <cell r="T1856" t="str">
            <v>BM BNP Paribas Islamic Fund Equity Optimiser</v>
          </cell>
          <cell r="U1856" t="str">
            <v>Dow Jones Islamic Developed Markets Top Cap Index</v>
          </cell>
          <cell r="V1856" t="str">
            <v>Official Benchmark</v>
          </cell>
          <cell r="W1856" t="str">
            <v>USD</v>
          </cell>
          <cell r="X1856" t="str">
            <v>USD</v>
          </cell>
          <cell r="Y1856">
            <v>46142</v>
          </cell>
          <cell r="Z1856">
            <v>41541</v>
          </cell>
          <cell r="AA1856" t="str">
            <v>April 2026</v>
          </cell>
          <cell r="AB1856">
            <v>213.87</v>
          </cell>
          <cell r="AD1856">
            <v>2777.26</v>
          </cell>
          <cell r="AE1856">
            <v>61967779.950000003</v>
          </cell>
          <cell r="AF1856" t="str">
            <v>52826205.1489706</v>
          </cell>
          <cell r="AG1856">
            <v>8.9172947650000001E-2</v>
          </cell>
          <cell r="AH1856">
            <v>9.0932868070000006E-2</v>
          </cell>
          <cell r="AI1856">
            <v>0.12776704647000001</v>
          </cell>
          <cell r="AJ1856">
            <v>-3.8594098820000006E-2</v>
          </cell>
          <cell r="AK1856">
            <v>-3.6834178400000001E-2</v>
          </cell>
          <cell r="AL1856">
            <v>2.866624982E-2</v>
          </cell>
          <cell r="AM1856">
            <v>3.3672382940000002E-2</v>
          </cell>
          <cell r="AN1856">
            <v>4.5973984840000003E-2</v>
          </cell>
          <cell r="AO1856">
            <v>-1.7307735020000003E-2</v>
          </cell>
          <cell r="AP1856">
            <v>-1.23016019E-2</v>
          </cell>
          <cell r="AQ1856">
            <v>8.9172947650000001E-2</v>
          </cell>
          <cell r="AR1856">
            <v>9.0932868070000006E-2</v>
          </cell>
          <cell r="AS1856">
            <v>0.12776704647000001</v>
          </cell>
          <cell r="AT1856">
            <v>-3.8594098820000006E-2</v>
          </cell>
          <cell r="AU1856">
            <v>-3.6834178400000001E-2</v>
          </cell>
          <cell r="AV1856">
            <v>6.3447864349999994E-2</v>
          </cell>
          <cell r="AX1856">
            <v>7.2568539510000002E-2</v>
          </cell>
          <cell r="AY1856">
            <v>-9.120675160000008E-3</v>
          </cell>
          <cell r="BA1856">
            <v>3.9920256729999999E-2</v>
          </cell>
          <cell r="BB1856">
            <v>4.6732846020000003E-2</v>
          </cell>
          <cell r="BC1856">
            <v>6.6695733090000001E-2</v>
          </cell>
          <cell r="BD1856">
            <v>-2.6775476360000001E-2</v>
          </cell>
          <cell r="BE1856">
            <v>-1.9962887069999997E-2</v>
          </cell>
          <cell r="BF1856">
            <v>0.11112393719999999</v>
          </cell>
          <cell r="BG1856">
            <v>0.13724462215</v>
          </cell>
          <cell r="BH1856">
            <v>5.1223463550000001E-2</v>
          </cell>
          <cell r="BI1856">
            <v>-1.26831517625</v>
          </cell>
          <cell r="BJ1856">
            <v>-0.82946638979999998</v>
          </cell>
          <cell r="BK1856">
            <v>1.40037816726</v>
          </cell>
          <cell r="BL1856">
            <v>1.6026629209200001</v>
          </cell>
          <cell r="BM1856">
            <v>-1.347472</v>
          </cell>
          <cell r="BN1856">
            <v>1.0366329999999999</v>
          </cell>
          <cell r="BO1856">
            <v>0.75754184982999995</v>
          </cell>
          <cell r="BP1856">
            <v>6.6537893000000001E-2</v>
          </cell>
          <cell r="BQ1856">
            <v>0.87536401864000002</v>
          </cell>
          <cell r="BR1856">
            <v>0.26588823003000001</v>
          </cell>
          <cell r="BS1856">
            <v>0.29103280970000001</v>
          </cell>
          <cell r="BT1856">
            <v>0.35989846855000002</v>
          </cell>
          <cell r="BU1856">
            <v>-9.4010238520000011E-2</v>
          </cell>
          <cell r="BV1856">
            <v>-6.8865658850000011E-2</v>
          </cell>
          <cell r="BW1856">
            <v>0.10893052856</v>
          </cell>
          <cell r="BX1856">
            <v>0.13109398792999999</v>
          </cell>
          <cell r="BY1856">
            <v>4.6536840039999999E-2</v>
          </cell>
        </row>
        <row r="1857">
          <cell r="F1857" t="str">
            <v>FR0050001108</v>
          </cell>
          <cell r="G1857" t="str">
            <v>44250</v>
          </cell>
          <cell r="H1857" t="str">
            <v xml:space="preserve"> </v>
          </cell>
          <cell r="J1857" t="str">
            <v>Share</v>
          </cell>
          <cell r="K1857" t="str">
            <v>MULMO</v>
          </cell>
          <cell r="L1857" t="str">
            <v>MULTIPAR MONETAIRE SOCIALEMENT RESPONSABLE</v>
          </cell>
          <cell r="M1857" t="str">
            <v>RE</v>
          </cell>
          <cell r="N1857" t="str">
            <v>C</v>
          </cell>
          <cell r="P1857" t="str">
            <v>N</v>
          </cell>
          <cell r="Q1857" t="str">
            <v xml:space="preserve"> </v>
          </cell>
          <cell r="R1857" t="str">
            <v>194145</v>
          </cell>
          <cell r="T1857" t="str">
            <v>BM Multipar Monetaire Socialement Responsable [2247]</v>
          </cell>
          <cell r="U1857" t="str">
            <v>€STR Capitalized</v>
          </cell>
          <cell r="V1857" t="str">
            <v>Official Benchmark</v>
          </cell>
          <cell r="W1857" t="str">
            <v>EUR</v>
          </cell>
          <cell r="X1857" t="str">
            <v>EUR</v>
          </cell>
          <cell r="Y1857">
            <v>46112</v>
          </cell>
          <cell r="Z1857">
            <v>44187</v>
          </cell>
          <cell r="AA1857" t="str">
            <v>March 2026</v>
          </cell>
          <cell r="AB1857">
            <v>12.596</v>
          </cell>
          <cell r="AD1857">
            <v>190877.04</v>
          </cell>
          <cell r="AE1857">
            <v>774541953.85000002</v>
          </cell>
          <cell r="AF1857" t="str">
            <v>774541953.85</v>
          </cell>
          <cell r="AG1857">
            <v>1.53458379E-3</v>
          </cell>
          <cell r="AH1857">
            <v>1.62234404E-3</v>
          </cell>
          <cell r="AI1857">
            <v>1.71856787E-3</v>
          </cell>
          <cell r="AJ1857">
            <v>-1.8398408E-4</v>
          </cell>
          <cell r="AK1857">
            <v>-9.6223830000000034E-5</v>
          </cell>
          <cell r="AL1857">
            <v>4.9385276999999997E-3</v>
          </cell>
          <cell r="AM1857">
            <v>5.1889619700000002E-3</v>
          </cell>
          <cell r="AN1857">
            <v>4.8938047900000002E-3</v>
          </cell>
          <cell r="AO1857">
            <v>4.4722909999999477E-5</v>
          </cell>
          <cell r="AP1857">
            <v>2.9515718000000003E-4</v>
          </cell>
          <cell r="AQ1857">
            <v>4.9385276999999997E-3</v>
          </cell>
          <cell r="AR1857">
            <v>5.1889619700000002E-3</v>
          </cell>
          <cell r="AS1857">
            <v>4.8938047900000002E-3</v>
          </cell>
          <cell r="AT1857">
            <v>4.4722909999999477E-5</v>
          </cell>
          <cell r="AU1857">
            <v>2.9515718000000003E-4</v>
          </cell>
          <cell r="AV1857">
            <v>9.9260755899999997E-3</v>
          </cell>
          <cell r="AX1857">
            <v>9.8030320900000002E-3</v>
          </cell>
          <cell r="AY1857">
            <v>1.230434999999995E-4</v>
          </cell>
          <cell r="BA1857">
            <v>4.9385276999999997E-3</v>
          </cell>
          <cell r="BB1857">
            <v>5.1889619700000002E-3</v>
          </cell>
          <cell r="BC1857">
            <v>4.8938047900000002E-3</v>
          </cell>
          <cell r="BD1857">
            <v>4.4722909999999477E-5</v>
          </cell>
          <cell r="BE1857">
            <v>2.9515718000000003E-4</v>
          </cell>
          <cell r="BF1857">
            <v>1.631076E-4</v>
          </cell>
          <cell r="BG1857">
            <v>9.1361110000000003E-5</v>
          </cell>
          <cell r="BH1857">
            <v>1.7777021E-4</v>
          </cell>
          <cell r="BI1857">
            <v>2.8159821246999996</v>
          </cell>
          <cell r="BJ1857">
            <v>8.6059205488100012</v>
          </cell>
          <cell r="BK1857">
            <v>-3.7994524892100001</v>
          </cell>
          <cell r="BL1857">
            <v>2.4057504879600002</v>
          </cell>
          <cell r="BM1857">
            <v>-3.9913999999999998E-2</v>
          </cell>
          <cell r="BN1857">
            <v>6.7847000000000005E-2</v>
          </cell>
          <cell r="BO1857">
            <v>0.19913848475999998</v>
          </cell>
          <cell r="BP1857">
            <v>1.6293280890000001</v>
          </cell>
          <cell r="BQ1857">
            <v>1.244184177E-2</v>
          </cell>
          <cell r="BR1857">
            <v>2.1018586820000001E-2</v>
          </cell>
          <cell r="BS1857">
            <v>2.203951367E-2</v>
          </cell>
          <cell r="BT1857">
            <v>2.0387396839999999E-2</v>
          </cell>
          <cell r="BU1857">
            <v>6.3118998000000204E-4</v>
          </cell>
          <cell r="BV1857">
            <v>1.6521168300000014E-3</v>
          </cell>
          <cell r="BW1857">
            <v>2.4432358999999999E-4</v>
          </cell>
          <cell r="BX1857">
            <v>2.0393703E-4</v>
          </cell>
          <cell r="BY1857">
            <v>1.7286459999999999E-4</v>
          </cell>
        </row>
        <row r="1858">
          <cell r="F1858" t="str">
            <v>BE6327417109</v>
          </cell>
          <cell r="G1858" t="str">
            <v>100234</v>
          </cell>
          <cell r="H1858" t="str">
            <v xml:space="preserve"> </v>
          </cell>
          <cell r="J1858" t="str">
            <v>Share</v>
          </cell>
          <cell r="K1858" t="str">
            <v>GABSE</v>
          </cell>
          <cell r="L1858" t="str">
            <v>G.A.-FUND-B BOND SOVEREIGN EURO P</v>
          </cell>
          <cell r="M1858" t="str">
            <v>Institutional</v>
          </cell>
          <cell r="N1858" t="str">
            <v>C</v>
          </cell>
          <cell r="P1858" t="str">
            <v>N</v>
          </cell>
          <cell r="Q1858" t="str">
            <v xml:space="preserve"> </v>
          </cell>
          <cell r="R1858" t="str">
            <v>203803</v>
          </cell>
          <cell r="T1858" t="str">
            <v>BM G.A.-FUND-B BOND SOVEREIGN EURO P [44086] Off</v>
          </cell>
          <cell r="U1858" t="str">
            <v>J.P. Morgan Tilted EMU Government Bond IG (EUR) RI</v>
          </cell>
          <cell r="V1858" t="str">
            <v>Official Benchmark</v>
          </cell>
          <cell r="W1858" t="str">
            <v>EUR</v>
          </cell>
          <cell r="X1858" t="str">
            <v>EUR</v>
          </cell>
          <cell r="Y1858">
            <v>46142</v>
          </cell>
          <cell r="Z1858">
            <v>44321</v>
          </cell>
          <cell r="AA1858" t="str">
            <v>April 2026</v>
          </cell>
          <cell r="AB1858">
            <v>2197.59</v>
          </cell>
          <cell r="AD1858">
            <v>568852016.75</v>
          </cell>
          <cell r="AE1858">
            <v>568852016.75</v>
          </cell>
          <cell r="AF1858" t="str">
            <v>568852016.75</v>
          </cell>
          <cell r="AG1858">
            <v>3.03980501E-3</v>
          </cell>
          <cell r="AH1858">
            <v>3.1841612599999999E-3</v>
          </cell>
          <cell r="AI1858">
            <v>3.2151378100000001E-3</v>
          </cell>
          <cell r="AJ1858">
            <v>-1.753328000000001E-4</v>
          </cell>
          <cell r="AK1858">
            <v>-3.0976550000000238E-5</v>
          </cell>
          <cell r="AL1858">
            <v>-9.9786461499999993E-3</v>
          </cell>
          <cell r="AM1858">
            <v>-9.5515395899999998E-3</v>
          </cell>
          <cell r="AN1858">
            <v>-9.0434297600000008E-3</v>
          </cell>
          <cell r="AO1858">
            <v>-9.3521638999999844E-4</v>
          </cell>
          <cell r="AP1858">
            <v>-5.0810982999999893E-4</v>
          </cell>
          <cell r="AQ1858">
            <v>3.03980501E-3</v>
          </cell>
          <cell r="AR1858">
            <v>3.1841612599999999E-3</v>
          </cell>
          <cell r="AS1858">
            <v>3.2151378100000001E-3</v>
          </cell>
          <cell r="AT1858">
            <v>-1.753328000000001E-4</v>
          </cell>
          <cell r="AU1858">
            <v>-3.0976550000000238E-5</v>
          </cell>
          <cell r="AV1858">
            <v>-1.07451856E-2</v>
          </cell>
          <cell r="AX1858">
            <v>-9.1048333799999999E-3</v>
          </cell>
          <cell r="AY1858">
            <v>-1.6403522200000003E-3</v>
          </cell>
          <cell r="BA1858">
            <v>-3.5864883200000001E-3</v>
          </cell>
          <cell r="BB1858">
            <v>-3.0134412499999998E-3</v>
          </cell>
          <cell r="BC1858">
            <v>-2.7303128999999998E-3</v>
          </cell>
          <cell r="BD1858">
            <v>-8.5617542000000031E-4</v>
          </cell>
          <cell r="BE1858">
            <v>-2.8312835000000001E-4</v>
          </cell>
          <cell r="BF1858">
            <v>3.01901142E-2</v>
          </cell>
          <cell r="BG1858">
            <v>3.0165955389999999E-2</v>
          </cell>
          <cell r="BH1858">
            <v>1.3181376900000001E-3</v>
          </cell>
          <cell r="BI1858">
            <v>-2.5292873863300001</v>
          </cell>
          <cell r="BJ1858">
            <v>-1.19745159826</v>
          </cell>
          <cell r="BK1858">
            <v>-0.58175375935000007</v>
          </cell>
          <cell r="BL1858">
            <v>-0.52364221669</v>
          </cell>
          <cell r="BM1858">
            <v>-0.33414199999999999</v>
          </cell>
          <cell r="BN1858">
            <v>-0.15847800000000001</v>
          </cell>
          <cell r="BO1858">
            <v>0.99984533893999994</v>
          </cell>
          <cell r="BP1858">
            <v>-0.331756039</v>
          </cell>
          <cell r="BQ1858">
            <v>0.99809139136000002</v>
          </cell>
          <cell r="BR1858">
            <v>-5.9887010799999996E-3</v>
          </cell>
          <cell r="BS1858">
            <v>-4.2401819299999997E-3</v>
          </cell>
          <cell r="BT1858">
            <v>-3.66620588E-3</v>
          </cell>
          <cell r="BU1858">
            <v>-2.3224951999999996E-3</v>
          </cell>
          <cell r="BV1858">
            <v>-5.7397604999999971E-4</v>
          </cell>
          <cell r="BW1858">
            <v>2.9548803469999999E-2</v>
          </cell>
          <cell r="BX1858">
            <v>2.976099431E-2</v>
          </cell>
          <cell r="BY1858">
            <v>1.4059207199999999E-3</v>
          </cell>
        </row>
        <row r="1859">
          <cell r="F1859" t="str">
            <v>LU2231862546</v>
          </cell>
          <cell r="G1859" t="str">
            <v>44353</v>
          </cell>
          <cell r="H1859" t="str">
            <v xml:space="preserve"> </v>
          </cell>
          <cell r="J1859" t="str">
            <v>Share</v>
          </cell>
          <cell r="K1859" t="str">
            <v>EQCAP</v>
          </cell>
          <cell r="L1859" t="str">
            <v>THEAM QUANT FUNDS - Equity Global Champions Protection 90%</v>
          </cell>
          <cell r="M1859" t="str">
            <v>Protected C</v>
          </cell>
          <cell r="N1859" t="str">
            <v>C</v>
          </cell>
          <cell r="P1859" t="str">
            <v>N</v>
          </cell>
          <cell r="Q1859" t="str">
            <v xml:space="preserve"> </v>
          </cell>
          <cell r="T1859" t="str">
            <v>No BM</v>
          </cell>
          <cell r="U1859" t="str">
            <v>No BM</v>
          </cell>
          <cell r="V1859" t="str">
            <v>No BM</v>
          </cell>
          <cell r="W1859" t="str">
            <v>EUR</v>
          </cell>
          <cell r="X1859" t="str">
            <v>EUR</v>
          </cell>
          <cell r="Y1859">
            <v>46112</v>
          </cell>
          <cell r="Z1859">
            <v>44183</v>
          </cell>
          <cell r="AA1859" t="str">
            <v>March 2026</v>
          </cell>
          <cell r="AB1859">
            <v>104.85</v>
          </cell>
          <cell r="AD1859">
            <v>157273.48000000001</v>
          </cell>
          <cell r="AE1859">
            <v>14006014.93</v>
          </cell>
          <cell r="AF1859" t="str">
            <v>14006014.93</v>
          </cell>
          <cell r="AG1859">
            <v>-3.265983947E-2</v>
          </cell>
          <cell r="AH1859">
            <v>-3.1226911820000001E-2</v>
          </cell>
          <cell r="AL1859">
            <v>-2.9436267700000001E-2</v>
          </cell>
          <cell r="AM1859">
            <v>-2.5302272019999999E-2</v>
          </cell>
          <cell r="AQ1859">
            <v>-2.9436267700000001E-2</v>
          </cell>
          <cell r="AR1859">
            <v>-2.5302272019999999E-2</v>
          </cell>
          <cell r="AV1859">
            <v>-2.2104085060000001E-2</v>
          </cell>
          <cell r="BA1859">
            <v>-2.9436267700000001E-2</v>
          </cell>
          <cell r="BB1859">
            <v>-2.5302272019999999E-2</v>
          </cell>
          <cell r="BF1859">
            <v>4.39254772E-2</v>
          </cell>
          <cell r="BK1859">
            <v>-0.71396297912000006</v>
          </cell>
          <cell r="BL1859">
            <v>-0.33047837444</v>
          </cell>
          <cell r="BR1859">
            <v>-1.066238913E-2</v>
          </cell>
          <cell r="BS1859">
            <v>6.1517074400000002E-3</v>
          </cell>
          <cell r="BW1859">
            <v>5.5040949819999997E-2</v>
          </cell>
        </row>
        <row r="1860">
          <cell r="F1860" t="str">
            <v>LU2020653924</v>
          </cell>
          <cell r="G1860" t="str">
            <v>43062</v>
          </cell>
          <cell r="H1860" t="str">
            <v xml:space="preserve"> </v>
          </cell>
          <cell r="J1860" t="str">
            <v>Share</v>
          </cell>
          <cell r="K1860" t="str">
            <v>BFEVER</v>
          </cell>
          <cell r="L1860" t="str">
            <v>BNP PARIBAS FLEXI I ABSOLUTE RETURN CONVERTIBLE</v>
          </cell>
          <cell r="M1860" t="str">
            <v>Classic RH EUR</v>
          </cell>
          <cell r="N1860" t="str">
            <v>C</v>
          </cell>
          <cell r="P1860" t="str">
            <v>Y</v>
          </cell>
          <cell r="Q1860" t="str">
            <v xml:space="preserve"> </v>
          </cell>
          <cell r="R1860" t="str">
            <v>197316</v>
          </cell>
          <cell r="T1860" t="str">
            <v>BM BNP PARIBAS FLEXI I ABSOLUTE RETURN CONVERTIBLE [43272]</v>
          </cell>
          <cell r="U1860" t="str">
            <v>Cash Index Libor 1M (RI) -- USD</v>
          </cell>
          <cell r="V1860" t="str">
            <v>Performance Benchmark</v>
          </cell>
          <cell r="W1860" t="str">
            <v>EUR</v>
          </cell>
          <cell r="X1860" t="str">
            <v>USD</v>
          </cell>
          <cell r="Y1860">
            <v>46142</v>
          </cell>
          <cell r="Z1860">
            <v>42510</v>
          </cell>
          <cell r="AA1860" t="str">
            <v>April 2026</v>
          </cell>
          <cell r="AB1860">
            <v>118.8</v>
          </cell>
          <cell r="AD1860">
            <v>44027770.479999997</v>
          </cell>
          <cell r="AE1860">
            <v>162980176.80000001</v>
          </cell>
          <cell r="AF1860" t="str">
            <v>138937109.927113</v>
          </cell>
          <cell r="AG1860">
            <v>7.2918433099999997E-3</v>
          </cell>
          <cell r="AH1860">
            <v>8.3287302600000002E-3</v>
          </cell>
          <cell r="AI1860">
            <v>1.6373220999999999E-3</v>
          </cell>
          <cell r="AJ1860">
            <v>5.6545212100000001E-3</v>
          </cell>
          <cell r="AK1860">
            <v>6.6914081600000005E-3</v>
          </cell>
          <cell r="AL1860">
            <v>5.5865921799999997E-3</v>
          </cell>
          <cell r="AM1860">
            <v>8.6959861800000003E-3</v>
          </cell>
          <cell r="AN1860">
            <v>4.8864345E-3</v>
          </cell>
          <cell r="AO1860">
            <v>7.0015767999999975E-4</v>
          </cell>
          <cell r="AP1860">
            <v>3.8095516800000003E-3</v>
          </cell>
          <cell r="AQ1860">
            <v>7.2918433099999997E-3</v>
          </cell>
          <cell r="AR1860">
            <v>8.3287302600000002E-3</v>
          </cell>
          <cell r="AS1860">
            <v>1.6373220999999999E-3</v>
          </cell>
          <cell r="AT1860">
            <v>5.6545212100000001E-3</v>
          </cell>
          <cell r="AU1860">
            <v>6.6914081600000005E-3</v>
          </cell>
          <cell r="AV1860">
            <v>1.9479962239999999E-2</v>
          </cell>
          <cell r="AX1860">
            <v>9.79223192E-3</v>
          </cell>
          <cell r="AY1860">
            <v>9.687730319999999E-3</v>
          </cell>
          <cell r="BA1860">
            <v>1.4430876949999999E-2</v>
          </cell>
          <cell r="BB1860">
            <v>1.8614961480000001E-2</v>
          </cell>
          <cell r="BC1860">
            <v>6.5296604600000004E-3</v>
          </cell>
          <cell r="BD1860">
            <v>7.901216489999998E-3</v>
          </cell>
          <cell r="BE1860">
            <v>1.2085301020000001E-2</v>
          </cell>
          <cell r="BF1860">
            <v>9.3118754000000008E-3</v>
          </cell>
          <cell r="BG1860">
            <v>1.0826756E-4</v>
          </cell>
          <cell r="BH1860">
            <v>9.28359227E-3</v>
          </cell>
          <cell r="BI1860">
            <v>1.3313150364400002</v>
          </cell>
          <cell r="BJ1860">
            <v>2.7133293635799998</v>
          </cell>
          <cell r="BK1860">
            <v>1.18426368138</v>
          </cell>
          <cell r="BL1860">
            <v>2.5620456368400002</v>
          </cell>
          <cell r="BM1860">
            <v>3.8114290000000004</v>
          </cell>
          <cell r="BN1860">
            <v>5.178045</v>
          </cell>
          <cell r="BO1860">
            <v>20.146348066390001</v>
          </cell>
          <cell r="BP1860">
            <v>-30.470233195000002</v>
          </cell>
          <cell r="BQ1860">
            <v>5.4867485390000005E-2</v>
          </cell>
          <cell r="BR1860">
            <v>3.0981515229999999E-2</v>
          </cell>
          <cell r="BS1860">
            <v>4.3963327830000003E-2</v>
          </cell>
          <cell r="BT1860">
            <v>1.9836087030000001E-2</v>
          </cell>
          <cell r="BU1860">
            <v>1.1145428199999998E-2</v>
          </cell>
          <cell r="BV1860">
            <v>2.4127240800000001E-2</v>
          </cell>
          <cell r="BW1860">
            <v>8.5193943799999998E-3</v>
          </cell>
          <cell r="BX1860">
            <v>1.6230701999999999E-4</v>
          </cell>
          <cell r="BY1860">
            <v>8.4982749799999997E-3</v>
          </cell>
        </row>
        <row r="1861">
          <cell r="F1861" t="str">
            <v>FR0013460854</v>
          </cell>
          <cell r="G1861" t="str">
            <v>43708</v>
          </cell>
          <cell r="H1861" t="str">
            <v xml:space="preserve"> </v>
          </cell>
          <cell r="J1861" t="str">
            <v>Share</v>
          </cell>
          <cell r="K1861" t="str">
            <v>CABDWEM</v>
          </cell>
          <cell r="L1861" t="str">
            <v>CARDIF BNPP AM EMERGING BOND</v>
          </cell>
          <cell r="M1861" t="str">
            <v>A - USD</v>
          </cell>
          <cell r="N1861" t="str">
            <v>H</v>
          </cell>
          <cell r="P1861" t="str">
            <v>N</v>
          </cell>
          <cell r="Q1861" t="str">
            <v xml:space="preserve"> </v>
          </cell>
          <cell r="R1861" t="str">
            <v>202172</v>
          </cell>
          <cell r="T1861" t="str">
            <v>BM CARDIF BNPP AM EMERGING BOND [43468]</v>
          </cell>
          <cell r="U1861" t="str">
            <v>JPM EMBI Global Diversified (USD) RI</v>
          </cell>
          <cell r="V1861" t="str">
            <v>Official Benchmark</v>
          </cell>
          <cell r="W1861" t="str">
            <v>USD</v>
          </cell>
          <cell r="X1861" t="str">
            <v>USD</v>
          </cell>
          <cell r="Y1861">
            <v>46142</v>
          </cell>
          <cell r="Z1861">
            <v>43816</v>
          </cell>
          <cell r="AA1861" t="str">
            <v>April 2026</v>
          </cell>
          <cell r="AB1861">
            <v>99.43</v>
          </cell>
          <cell r="AD1861">
            <v>237253374.40000001</v>
          </cell>
          <cell r="AE1861">
            <v>249509235.19999999</v>
          </cell>
          <cell r="AF1861" t="str">
            <v>212701278.888368</v>
          </cell>
          <cell r="AG1861">
            <v>2.4523441520000001E-2</v>
          </cell>
          <cell r="AH1861">
            <v>2.4753398749999999E-2</v>
          </cell>
          <cell r="AI1861">
            <v>2.8619067759999998E-2</v>
          </cell>
          <cell r="AJ1861">
            <v>-4.0956262399999971E-3</v>
          </cell>
          <cell r="AK1861">
            <v>-3.8656690099999995E-3</v>
          </cell>
          <cell r="AL1861">
            <v>2.0155195000000001E-3</v>
          </cell>
          <cell r="AM1861">
            <v>2.69305471E-3</v>
          </cell>
          <cell r="AN1861">
            <v>8.7909527299999991E-3</v>
          </cell>
          <cell r="AO1861">
            <v>-6.7754332299999991E-3</v>
          </cell>
          <cell r="AP1861">
            <v>-6.0978980199999991E-3</v>
          </cell>
          <cell r="AQ1861">
            <v>2.4523441520000001E-2</v>
          </cell>
          <cell r="AR1861">
            <v>2.4753398749999999E-2</v>
          </cell>
          <cell r="AS1861">
            <v>2.8619067759999998E-2</v>
          </cell>
          <cell r="AT1861">
            <v>-4.0956262399999971E-3</v>
          </cell>
          <cell r="AU1861">
            <v>-3.8656690099999995E-3</v>
          </cell>
          <cell r="AV1861">
            <v>7.4982267699999997E-3</v>
          </cell>
          <cell r="AX1861">
            <v>2.7200171950000001E-2</v>
          </cell>
          <cell r="AY1861">
            <v>-1.970194518E-2</v>
          </cell>
          <cell r="BA1861">
            <v>4.1405776600000003E-3</v>
          </cell>
          <cell r="BB1861">
            <v>5.0459883599999998E-3</v>
          </cell>
          <cell r="BC1861">
            <v>1.5660207799999999E-2</v>
          </cell>
          <cell r="BD1861">
            <v>-1.1519630139999999E-2</v>
          </cell>
          <cell r="BE1861">
            <v>-1.0614219439999999E-2</v>
          </cell>
          <cell r="BF1861">
            <v>4.4012995120000002E-2</v>
          </cell>
          <cell r="BG1861">
            <v>3.7050000299999997E-2</v>
          </cell>
          <cell r="BH1861">
            <v>1.4516407889999999E-2</v>
          </cell>
          <cell r="BI1861">
            <v>-2.1061868814699998</v>
          </cell>
          <cell r="BJ1861">
            <v>-1.9074399275</v>
          </cell>
          <cell r="BK1861">
            <v>0.81363114082999999</v>
          </cell>
          <cell r="BL1861">
            <v>0.87927271080999991</v>
          </cell>
          <cell r="BM1861">
            <v>-4.0129150000000005</v>
          </cell>
          <cell r="BN1861">
            <v>-3.7174960000000001</v>
          </cell>
          <cell r="BO1861">
            <v>1.12848014798</v>
          </cell>
          <cell r="BP1861">
            <v>-4.0902824740000003</v>
          </cell>
          <cell r="BQ1861">
            <v>0.90240694978000002</v>
          </cell>
          <cell r="BR1861">
            <v>0.10834912496</v>
          </cell>
          <cell r="BS1861">
            <v>0.11140752011000001</v>
          </cell>
          <cell r="BT1861">
            <v>0.13794641094999999</v>
          </cell>
          <cell r="BU1861">
            <v>-2.9597285989999986E-2</v>
          </cell>
          <cell r="BV1861">
            <v>-2.6538890839999982E-2</v>
          </cell>
          <cell r="BW1861">
            <v>4.2962269650000003E-2</v>
          </cell>
          <cell r="BX1861">
            <v>3.6570646669999998E-2</v>
          </cell>
          <cell r="BY1861">
            <v>1.3068580119999999E-2</v>
          </cell>
        </row>
        <row r="1862">
          <cell r="F1862" t="str">
            <v>FR0011383520</v>
          </cell>
          <cell r="G1862" t="str">
            <v>25296</v>
          </cell>
          <cell r="H1862" t="str">
            <v xml:space="preserve"> </v>
          </cell>
          <cell r="J1862" t="str">
            <v>Share</v>
          </cell>
          <cell r="K1862" t="str">
            <v>EURIP</v>
          </cell>
          <cell r="L1862" t="str">
            <v>BNP PARIBAS SRI INVEST 3M</v>
          </cell>
          <cell r="M1862" t="str">
            <v>X</v>
          </cell>
          <cell r="N1862" t="str">
            <v>D</v>
          </cell>
          <cell r="P1862" t="str">
            <v>N</v>
          </cell>
          <cell r="Q1862" t="str">
            <v xml:space="preserve"> </v>
          </cell>
          <cell r="R1862" t="str">
            <v>192304</v>
          </cell>
          <cell r="T1862" t="str">
            <v>BM BNP Paribas Invest 3 Mois [2631]</v>
          </cell>
          <cell r="U1862" t="str">
            <v>€STR Capitalized</v>
          </cell>
          <cell r="V1862" t="str">
            <v>Official Benchmark</v>
          </cell>
          <cell r="W1862" t="str">
            <v>EUR</v>
          </cell>
          <cell r="X1862" t="str">
            <v>EUR</v>
          </cell>
          <cell r="Y1862">
            <v>46145</v>
          </cell>
          <cell r="Z1862">
            <v>41373</v>
          </cell>
          <cell r="AA1862" t="str">
            <v>April 2026</v>
          </cell>
          <cell r="AB1862">
            <v>10463.1345</v>
          </cell>
          <cell r="AD1862">
            <v>140169099.41999999</v>
          </cell>
          <cell r="AE1862">
            <v>9492284710.8299999</v>
          </cell>
          <cell r="AF1862" t="str">
            <v>9492284710.83</v>
          </cell>
          <cell r="AG1862">
            <v>2.0108048E-3</v>
          </cell>
          <cell r="AH1862">
            <v>2.06843119E-3</v>
          </cell>
          <cell r="AI1862">
            <v>1.6109474399999999E-3</v>
          </cell>
          <cell r="AJ1862">
            <v>3.9985736000000007E-4</v>
          </cell>
          <cell r="AK1862">
            <v>4.574837500000001E-4</v>
          </cell>
          <cell r="AL1862">
            <v>5.3277168199999999E-3</v>
          </cell>
          <cell r="AM1862">
            <v>5.5011799599999998E-3</v>
          </cell>
          <cell r="AN1862">
            <v>4.8400458400000004E-3</v>
          </cell>
          <cell r="AO1862">
            <v>4.876709799999995E-4</v>
          </cell>
          <cell r="AP1862">
            <v>6.6113411999999937E-4</v>
          </cell>
          <cell r="AQ1862">
            <v>2.0108048E-3</v>
          </cell>
          <cell r="AR1862">
            <v>2.06843119E-3</v>
          </cell>
          <cell r="AS1862">
            <v>1.6109474399999999E-3</v>
          </cell>
          <cell r="AT1862">
            <v>3.9985736000000007E-4</v>
          </cell>
          <cell r="AU1862">
            <v>4.574837500000001E-4</v>
          </cell>
          <cell r="AV1862">
            <v>1.0688733929999999E-2</v>
          </cell>
          <cell r="AX1862">
            <v>9.7535261100000006E-3</v>
          </cell>
          <cell r="AY1862">
            <v>9.3520781999999886E-4</v>
          </cell>
          <cell r="BA1862">
            <v>7.1490492100000002E-3</v>
          </cell>
          <cell r="BB1862">
            <v>7.3807587399999999E-3</v>
          </cell>
          <cell r="BC1862">
            <v>6.4587903500000002E-3</v>
          </cell>
          <cell r="BD1862">
            <v>6.9025886000000005E-4</v>
          </cell>
          <cell r="BE1862">
            <v>9.2196838999999975E-4</v>
          </cell>
          <cell r="BF1862">
            <v>6.0223168000000005E-4</v>
          </cell>
          <cell r="BG1862">
            <v>9.1458420000000007E-5</v>
          </cell>
          <cell r="BH1862">
            <v>6.3451736999999995E-4</v>
          </cell>
          <cell r="BI1862">
            <v>3.2495982730399997</v>
          </cell>
          <cell r="BJ1862">
            <v>4.3765088283700004</v>
          </cell>
          <cell r="BK1862">
            <v>1.25307575729</v>
          </cell>
          <cell r="BL1862">
            <v>2.4347531191199998</v>
          </cell>
          <cell r="BM1862">
            <v>-0.174543</v>
          </cell>
          <cell r="BN1862">
            <v>-9.8532000000000008E-2</v>
          </cell>
          <cell r="BO1862">
            <v>-1.9042699503099998</v>
          </cell>
          <cell r="BP1862">
            <v>6.0623442969999992</v>
          </cell>
          <cell r="BQ1862">
            <v>8.3632911709999994E-2</v>
          </cell>
          <cell r="BR1862">
            <v>2.218268386E-2</v>
          </cell>
          <cell r="BS1862">
            <v>2.2897649619999998E-2</v>
          </cell>
          <cell r="BT1862">
            <v>2.0024905320000001E-2</v>
          </cell>
          <cell r="BU1862">
            <v>2.1577785399999987E-3</v>
          </cell>
          <cell r="BV1862">
            <v>2.8727442999999971E-3</v>
          </cell>
          <cell r="BW1862">
            <v>5.8141340000000005E-4</v>
          </cell>
          <cell r="BX1862">
            <v>1.8110509999999999E-4</v>
          </cell>
          <cell r="BY1862">
            <v>5.9332060000000003E-4</v>
          </cell>
        </row>
        <row r="1863">
          <cell r="F1863" t="str">
            <v>LU1721428933</v>
          </cell>
          <cell r="G1863" t="str">
            <v>42093</v>
          </cell>
          <cell r="H1863" t="str">
            <v xml:space="preserve"> </v>
          </cell>
          <cell r="J1863" t="str">
            <v>Share</v>
          </cell>
          <cell r="K1863" t="str">
            <v>PGENV</v>
          </cell>
          <cell r="L1863" t="str">
            <v>BNP Paribas Funds Global Environment</v>
          </cell>
          <cell r="M1863" t="str">
            <v>Classic RH USD MD</v>
          </cell>
          <cell r="N1863" t="str">
            <v>D</v>
          </cell>
          <cell r="P1863" t="str">
            <v>Y</v>
          </cell>
          <cell r="Q1863" t="str">
            <v xml:space="preserve"> </v>
          </cell>
          <cell r="R1863" t="str">
            <v>192379</v>
          </cell>
          <cell r="T1863" t="str">
            <v>BM BNP Paribas Funds Global Environment [3707]</v>
          </cell>
          <cell r="U1863" t="str">
            <v>MSCI World (Hedged in USD) NR</v>
          </cell>
          <cell r="V1863" t="str">
            <v>Official Benchmark</v>
          </cell>
          <cell r="W1863" t="str">
            <v>USD</v>
          </cell>
          <cell r="X1863" t="str">
            <v>EUR</v>
          </cell>
          <cell r="Y1863">
            <v>46142</v>
          </cell>
          <cell r="Z1863">
            <v>43143</v>
          </cell>
          <cell r="AA1863" t="str">
            <v>April 2026</v>
          </cell>
          <cell r="AB1863">
            <v>159.54</v>
          </cell>
          <cell r="AD1863">
            <v>8950442.1099999994</v>
          </cell>
          <cell r="AE1863">
            <v>1382138518.9000001</v>
          </cell>
          <cell r="AF1863" t="str">
            <v>1382138518.9</v>
          </cell>
          <cell r="AG1863">
            <v>0.10816934958</v>
          </cell>
          <cell r="AH1863">
            <v>0.11015478597</v>
          </cell>
          <cell r="AI1863">
            <v>8.9434066330000006E-2</v>
          </cell>
          <cell r="AJ1863">
            <v>1.8735283249999998E-2</v>
          </cell>
          <cell r="AK1863">
            <v>2.0720719639999996E-2</v>
          </cell>
          <cell r="AL1863">
            <v>8.5202691649999995E-2</v>
          </cell>
          <cell r="AM1863">
            <v>9.1058582220000003E-2</v>
          </cell>
          <cell r="AN1863">
            <v>6.5048673629999998E-2</v>
          </cell>
          <cell r="AO1863">
            <v>2.0154018019999997E-2</v>
          </cell>
          <cell r="AP1863">
            <v>2.6009908590000005E-2</v>
          </cell>
          <cell r="AQ1863">
            <v>0.10816934958</v>
          </cell>
          <cell r="AR1863">
            <v>0.11015478597</v>
          </cell>
          <cell r="AS1863">
            <v>8.9434066330000006E-2</v>
          </cell>
          <cell r="AT1863">
            <v>1.8735283249999998E-2</v>
          </cell>
          <cell r="AU1863">
            <v>2.0720719639999996E-2</v>
          </cell>
          <cell r="AV1863">
            <v>7.8249192479999993E-2</v>
          </cell>
          <cell r="AX1863">
            <v>7.3033590509999996E-2</v>
          </cell>
          <cell r="AY1863">
            <v>5.2156019699999973E-3</v>
          </cell>
          <cell r="BA1863">
            <v>0.11101511251</v>
          </cell>
          <cell r="BB1863">
            <v>0.11901628878000001</v>
          </cell>
          <cell r="BC1863">
            <v>7.6616823200000003E-2</v>
          </cell>
          <cell r="BD1863">
            <v>3.4398289309999996E-2</v>
          </cell>
          <cell r="BE1863">
            <v>4.2399465580000004E-2</v>
          </cell>
          <cell r="BF1863">
            <v>0.12415643121</v>
          </cell>
          <cell r="BG1863">
            <v>0.1011486274</v>
          </cell>
          <cell r="BH1863">
            <v>6.4118933079999996E-2</v>
          </cell>
          <cell r="BI1863">
            <v>-1.1256157600599999</v>
          </cell>
          <cell r="BJ1863">
            <v>-0.74611824432000007</v>
          </cell>
          <cell r="BK1863">
            <v>0.90323173449000005</v>
          </cell>
          <cell r="BL1863">
            <v>1.0984620948900001</v>
          </cell>
          <cell r="BM1863">
            <v>-8.5957919999999994</v>
          </cell>
          <cell r="BN1863">
            <v>-6.0540259999999995</v>
          </cell>
          <cell r="BO1863">
            <v>1.0508571202900001</v>
          </cell>
          <cell r="BP1863">
            <v>-6.9947106760000004</v>
          </cell>
          <cell r="BQ1863">
            <v>0.73294078449</v>
          </cell>
          <cell r="BR1863">
            <v>0.24330929795</v>
          </cell>
          <cell r="BS1863">
            <v>0.27074841219000001</v>
          </cell>
          <cell r="BT1863">
            <v>0.29078057734000001</v>
          </cell>
          <cell r="BU1863">
            <v>-4.747127939000001E-2</v>
          </cell>
          <cell r="BV1863">
            <v>-2.0032165150000003E-2</v>
          </cell>
          <cell r="BW1863">
            <v>0.1216997065</v>
          </cell>
          <cell r="BX1863">
            <v>0.10101528404</v>
          </cell>
          <cell r="BY1863">
            <v>5.7940121749999997E-2</v>
          </cell>
        </row>
        <row r="1864">
          <cell r="F1864" t="str">
            <v>LU2420731007</v>
          </cell>
          <cell r="G1864" t="str">
            <v>100774</v>
          </cell>
          <cell r="H1864" t="str">
            <v xml:space="preserve"> </v>
          </cell>
          <cell r="J1864" t="str">
            <v>Share</v>
          </cell>
          <cell r="K1864" t="str">
            <v>PAREO2</v>
          </cell>
          <cell r="L1864" t="str">
            <v>BNP Paribas Funds Climate Change</v>
          </cell>
          <cell r="M1864" t="str">
            <v>K</v>
          </cell>
          <cell r="N1864" t="str">
            <v>C</v>
          </cell>
          <cell r="P1864" t="str">
            <v>N</v>
          </cell>
          <cell r="Q1864" t="str">
            <v xml:space="preserve"> </v>
          </cell>
          <cell r="R1864" t="str">
            <v>192328</v>
          </cell>
          <cell r="T1864" t="str">
            <v>BM BNP Paribas Funds Climate Impact [4445] Off</v>
          </cell>
          <cell r="U1864" t="str">
            <v>MSCI AC World (EUR) NR</v>
          </cell>
          <cell r="V1864" t="str">
            <v>Official Benchmark</v>
          </cell>
          <cell r="W1864" t="str">
            <v>EUR</v>
          </cell>
          <cell r="X1864" t="str">
            <v>EUR</v>
          </cell>
          <cell r="Y1864">
            <v>46142</v>
          </cell>
          <cell r="Z1864">
            <v>44578</v>
          </cell>
          <cell r="AA1864" t="str">
            <v>April 2026</v>
          </cell>
          <cell r="AB1864">
            <v>106.66</v>
          </cell>
          <cell r="AD1864">
            <v>2338364.21</v>
          </cell>
          <cell r="AE1864">
            <v>1644692457.6199999</v>
          </cell>
          <cell r="AF1864" t="str">
            <v>1644692457.62</v>
          </cell>
          <cell r="AG1864">
            <v>0.11266430211</v>
          </cell>
          <cell r="AH1864">
            <v>0.11572387922000001</v>
          </cell>
          <cell r="AI1864">
            <v>8.2153076840000006E-2</v>
          </cell>
          <cell r="AJ1864">
            <v>3.0511225269999998E-2</v>
          </cell>
          <cell r="AK1864">
            <v>3.357080238E-2</v>
          </cell>
          <cell r="AL1864">
            <v>0.13722145218000001</v>
          </cell>
          <cell r="AM1864">
            <v>0.14664700982000001</v>
          </cell>
          <cell r="AN1864">
            <v>5.0415574960000001E-2</v>
          </cell>
          <cell r="AO1864">
            <v>8.6805877220000008E-2</v>
          </cell>
          <cell r="AP1864">
            <v>9.6231434860000006E-2</v>
          </cell>
          <cell r="AQ1864">
            <v>0.11266430211</v>
          </cell>
          <cell r="AR1864">
            <v>0.11572387922000001</v>
          </cell>
          <cell r="AS1864">
            <v>8.2153076840000006E-2</v>
          </cell>
          <cell r="AT1864">
            <v>3.0511225269999998E-2</v>
          </cell>
          <cell r="AU1864">
            <v>3.357080238E-2</v>
          </cell>
          <cell r="AV1864">
            <v>0.11744368779</v>
          </cell>
          <cell r="AX1864">
            <v>6.0159216840000002E-2</v>
          </cell>
          <cell r="AY1864">
            <v>5.7284470949999999E-2</v>
          </cell>
          <cell r="BA1864">
            <v>0.18091231178</v>
          </cell>
          <cell r="BB1864">
            <v>0.19398121469999999</v>
          </cell>
          <cell r="BC1864">
            <v>6.7735632800000001E-2</v>
          </cell>
          <cell r="BD1864">
            <v>0.11317667898</v>
          </cell>
          <cell r="BE1864">
            <v>0.12624558189999999</v>
          </cell>
          <cell r="BF1864">
            <v>0.14190420647999999</v>
          </cell>
          <cell r="BG1864">
            <v>9.6517119679999999E-2</v>
          </cell>
          <cell r="BH1864">
            <v>9.2000625069999994E-2</v>
          </cell>
          <cell r="BI1864">
            <v>0.24776014413</v>
          </cell>
          <cell r="BJ1864">
            <v>0.67354594181000005</v>
          </cell>
          <cell r="BK1864">
            <v>1.4553747185299999</v>
          </cell>
          <cell r="BL1864">
            <v>1.7305977380599999</v>
          </cell>
          <cell r="BM1864">
            <v>9.5106999999999997E-2</v>
          </cell>
          <cell r="BN1864">
            <v>4.2914079999999997</v>
          </cell>
          <cell r="BO1864">
            <v>1.1226897603100001</v>
          </cell>
          <cell r="BP1864">
            <v>0.116452611</v>
          </cell>
          <cell r="BQ1864">
            <v>0.58309281523000001</v>
          </cell>
          <cell r="BR1864">
            <v>0.31064143523999999</v>
          </cell>
          <cell r="BS1864">
            <v>0.35527108451</v>
          </cell>
          <cell r="BT1864">
            <v>0.26944097707999998</v>
          </cell>
          <cell r="BU1864">
            <v>4.1200458160000009E-2</v>
          </cell>
          <cell r="BV1864">
            <v>8.5830107430000024E-2</v>
          </cell>
          <cell r="BW1864">
            <v>0.13499919990000001</v>
          </cell>
          <cell r="BX1864">
            <v>9.7978172129999999E-2</v>
          </cell>
          <cell r="BY1864">
            <v>8.1189736880000002E-2</v>
          </cell>
        </row>
        <row r="1865">
          <cell r="F1865" t="str">
            <v>LU2607530610</v>
          </cell>
          <cell r="G1865" t="str">
            <v>101746</v>
          </cell>
          <cell r="H1865" t="str">
            <v xml:space="preserve"> </v>
          </cell>
          <cell r="J1865" t="str">
            <v>Share</v>
          </cell>
          <cell r="K1865" t="str">
            <v>EEMXCW</v>
          </cell>
          <cell r="L1865" t="str">
            <v>BNP PARIBAS EASY MSCI Emerging Min TE</v>
          </cell>
          <cell r="M1865" t="str">
            <v>Track Classic EUR</v>
          </cell>
          <cell r="N1865" t="str">
            <v>C</v>
          </cell>
          <cell r="P1865" t="str">
            <v>N</v>
          </cell>
          <cell r="Q1865" t="str">
            <v xml:space="preserve"> </v>
          </cell>
          <cell r="R1865" t="str">
            <v>196822</v>
          </cell>
          <cell r="T1865" t="str">
            <v>BM BNP PARIBAS EASY MSCI Emerging Min TE [15755]</v>
          </cell>
          <cell r="U1865" t="str">
            <v>MSCI EM Select Filtered Min TE (USD) NR</v>
          </cell>
          <cell r="V1865" t="str">
            <v>Official Benchmark</v>
          </cell>
          <cell r="W1865" t="str">
            <v>EUR</v>
          </cell>
          <cell r="X1865" t="str">
            <v>USD</v>
          </cell>
          <cell r="Y1865">
            <v>46142</v>
          </cell>
          <cell r="Z1865">
            <v>40639</v>
          </cell>
          <cell r="AA1865" t="str">
            <v>April 2026</v>
          </cell>
          <cell r="AB1865">
            <v>133.0984</v>
          </cell>
          <cell r="AD1865">
            <v>472588.21</v>
          </cell>
          <cell r="AE1865">
            <v>3522783852.6900001</v>
          </cell>
          <cell r="AF1865" t="str">
            <v>3003097781.58646</v>
          </cell>
          <cell r="AG1865">
            <v>0.12773368558000001</v>
          </cell>
          <cell r="AH1865">
            <v>0.12837661452999999</v>
          </cell>
          <cell r="AI1865">
            <v>0.12622325894</v>
          </cell>
          <cell r="AJ1865">
            <v>1.5104266400000066E-3</v>
          </cell>
          <cell r="AK1865">
            <v>2.153355589999989E-3</v>
          </cell>
          <cell r="AL1865">
            <v>6.7162276359999995E-2</v>
          </cell>
          <cell r="AM1865">
            <v>6.9002643490000001E-2</v>
          </cell>
          <cell r="AN1865">
            <v>6.6624592410000003E-2</v>
          </cell>
          <cell r="AO1865">
            <v>5.3768394999999247E-4</v>
          </cell>
          <cell r="AP1865">
            <v>2.3780510799999988E-3</v>
          </cell>
          <cell r="AQ1865">
            <v>0.12773368558000001</v>
          </cell>
          <cell r="AR1865">
            <v>0.12837661452999999</v>
          </cell>
          <cell r="AS1865">
            <v>0.12622325894</v>
          </cell>
          <cell r="AT1865">
            <v>1.5104266400000066E-3</v>
          </cell>
          <cell r="AU1865">
            <v>2.153355589999989E-3</v>
          </cell>
          <cell r="AV1865">
            <v>0.13084386096</v>
          </cell>
          <cell r="AX1865">
            <v>0.13159631465999999</v>
          </cell>
          <cell r="AY1865">
            <v>-7.5245369999998868E-4</v>
          </cell>
          <cell r="BA1865">
            <v>0.14525363672</v>
          </cell>
          <cell r="BB1865">
            <v>0.14788504906</v>
          </cell>
          <cell r="BC1865">
            <v>0.14484771173</v>
          </cell>
          <cell r="BD1865">
            <v>4.059249900000006E-4</v>
          </cell>
          <cell r="BE1865">
            <v>3.0373373300000006E-3</v>
          </cell>
          <cell r="BF1865">
            <v>0.15532665740000001</v>
          </cell>
          <cell r="BG1865">
            <v>0.15249167759999999</v>
          </cell>
          <cell r="BH1865">
            <v>4.0161E-4</v>
          </cell>
          <cell r="BI1865">
            <v>-0.25586686456000002</v>
          </cell>
          <cell r="BJ1865">
            <v>0.38969956471</v>
          </cell>
          <cell r="BK1865">
            <v>2.3204387999799998</v>
          </cell>
          <cell r="BL1865">
            <v>2.3770123508899998</v>
          </cell>
          <cell r="BM1865">
            <v>-0.94916600000000007</v>
          </cell>
          <cell r="BN1865">
            <v>2.793E-2</v>
          </cell>
          <cell r="BO1865">
            <v>1.0145212804100001</v>
          </cell>
          <cell r="BP1865">
            <v>-0.74838977699999998</v>
          </cell>
          <cell r="BQ1865">
            <v>0.99202499309000003</v>
          </cell>
          <cell r="BR1865">
            <v>0.41508234369000002</v>
          </cell>
          <cell r="BS1865">
            <v>0.42497949977999999</v>
          </cell>
          <cell r="BT1865">
            <v>0.42003641789000001</v>
          </cell>
          <cell r="BU1865">
            <v>-4.9540741999999915E-3</v>
          </cell>
          <cell r="BV1865">
            <v>4.9430818899999784E-3</v>
          </cell>
          <cell r="BW1865">
            <v>0.14123026533999999</v>
          </cell>
          <cell r="BX1865">
            <v>0.13906170175999999</v>
          </cell>
          <cell r="BY1865">
            <v>5.1511000000000005E-4</v>
          </cell>
        </row>
        <row r="1866">
          <cell r="F1866" t="str">
            <v>LU2066072542</v>
          </cell>
          <cell r="G1866" t="str">
            <v>43811</v>
          </cell>
          <cell r="H1866" t="str">
            <v xml:space="preserve"> </v>
          </cell>
          <cell r="J1866" t="str">
            <v>Share</v>
          </cell>
          <cell r="K1866" t="str">
            <v>PSMFO</v>
          </cell>
          <cell r="L1866" t="str">
            <v>BNP Paribas Funds SMaRT Food</v>
          </cell>
          <cell r="M1866" t="str">
            <v>UP RH CHF</v>
          </cell>
          <cell r="N1866" t="str">
            <v>C</v>
          </cell>
          <cell r="P1866" t="str">
            <v>Y</v>
          </cell>
          <cell r="Q1866" t="str">
            <v xml:space="preserve"> </v>
          </cell>
          <cell r="R1866" t="str">
            <v>195596</v>
          </cell>
          <cell r="T1866" t="str">
            <v>BM PARVEST SMART FOOD</v>
          </cell>
          <cell r="U1866" t="str">
            <v>MSCI AC World (EUR) NR</v>
          </cell>
          <cell r="V1866" t="str">
            <v>Official Benchmark</v>
          </cell>
          <cell r="W1866" t="str">
            <v>CHF</v>
          </cell>
          <cell r="X1866" t="str">
            <v>EUR</v>
          </cell>
          <cell r="Y1866">
            <v>46142</v>
          </cell>
          <cell r="Z1866">
            <v>43854</v>
          </cell>
          <cell r="AA1866" t="str">
            <v>April 2026</v>
          </cell>
          <cell r="AB1866">
            <v>96.85</v>
          </cell>
          <cell r="AD1866">
            <v>9761444.5199999996</v>
          </cell>
          <cell r="AE1866">
            <v>480047401.17000002</v>
          </cell>
          <cell r="AF1866" t="str">
            <v>480047401.17</v>
          </cell>
          <cell r="AG1866">
            <v>7.8043704499999996E-3</v>
          </cell>
          <cell r="AH1866">
            <v>8.5143933200000008E-3</v>
          </cell>
          <cell r="AI1866">
            <v>8.8517905800000005E-2</v>
          </cell>
          <cell r="AJ1866">
            <v>-8.0713535350000004E-2</v>
          </cell>
          <cell r="AK1866">
            <v>-8.0003512480000011E-2</v>
          </cell>
          <cell r="AL1866">
            <v>-2.3591087810000001E-2</v>
          </cell>
          <cell r="AM1866">
            <v>-2.1525090550000001E-2</v>
          </cell>
          <cell r="AN1866">
            <v>2.6537328379999999E-2</v>
          </cell>
          <cell r="AO1866">
            <v>-5.0128416189999997E-2</v>
          </cell>
          <cell r="AP1866">
            <v>-4.8062418930000003E-2</v>
          </cell>
          <cell r="AQ1866">
            <v>7.8043704499999996E-3</v>
          </cell>
          <cell r="AR1866">
            <v>8.5143933200000008E-3</v>
          </cell>
          <cell r="AS1866">
            <v>8.8517905800000005E-2</v>
          </cell>
          <cell r="AT1866">
            <v>-8.0713535350000004E-2</v>
          </cell>
          <cell r="AU1866">
            <v>-8.0003512480000011E-2</v>
          </cell>
          <cell r="AV1866">
            <v>-6.3609315699999997E-3</v>
          </cell>
          <cell r="AX1866">
            <v>4.491909132E-2</v>
          </cell>
          <cell r="AY1866">
            <v>-5.1280022889999999E-2</v>
          </cell>
          <cell r="BA1866">
            <v>-2.496728078E-2</v>
          </cell>
          <cell r="BB1866">
            <v>-2.2215777409999998E-2</v>
          </cell>
          <cell r="BC1866">
            <v>4.854441785E-2</v>
          </cell>
          <cell r="BD1866">
            <v>-7.3511698629999997E-2</v>
          </cell>
          <cell r="BE1866">
            <v>-7.0760195259999992E-2</v>
          </cell>
          <cell r="BF1866">
            <v>0.12193186345</v>
          </cell>
          <cell r="BG1866">
            <v>0.10513925693999999</v>
          </cell>
          <cell r="BH1866">
            <v>0.13077083682999999</v>
          </cell>
          <cell r="BI1866">
            <v>-1.9013039814500001</v>
          </cell>
          <cell r="BJ1866">
            <v>-1.8386080460800001</v>
          </cell>
          <cell r="BK1866">
            <v>-0.60581683427999999</v>
          </cell>
          <cell r="BL1866">
            <v>-0.53884552826999998</v>
          </cell>
          <cell r="BM1866">
            <v>-14.410506000000002</v>
          </cell>
          <cell r="BN1866">
            <v>-13.613816</v>
          </cell>
          <cell r="BO1866">
            <v>0.39639068084000001</v>
          </cell>
          <cell r="BP1866">
            <v>-12.769388154</v>
          </cell>
          <cell r="BQ1866">
            <v>0.11682673942000001</v>
          </cell>
          <cell r="BR1866">
            <v>-5.4845320580000002E-2</v>
          </cell>
          <cell r="BS1866">
            <v>-4.6712963250000003E-2</v>
          </cell>
          <cell r="BT1866">
            <v>0.23821180464</v>
          </cell>
          <cell r="BU1866">
            <v>-0.29305712521999999</v>
          </cell>
          <cell r="BV1866">
            <v>-0.28492476788999999</v>
          </cell>
          <cell r="BW1866">
            <v>0.11419684119</v>
          </cell>
          <cell r="BX1866">
            <v>0.10408537063999999</v>
          </cell>
          <cell r="BY1866">
            <v>0.11986253997</v>
          </cell>
        </row>
        <row r="1867">
          <cell r="F1867" t="str">
            <v>FR0010076893</v>
          </cell>
          <cell r="G1867" t="str">
            <v>2485</v>
          </cell>
          <cell r="H1867" t="str">
            <v xml:space="preserve"> </v>
          </cell>
          <cell r="J1867" t="str">
            <v>Share</v>
          </cell>
          <cell r="K1867" t="str">
            <v>BPOE</v>
          </cell>
          <cell r="L1867" t="str">
            <v>BNP PARIBAS OBLI ISR</v>
          </cell>
          <cell r="M1867" t="str">
            <v>Classic</v>
          </cell>
          <cell r="N1867" t="str">
            <v>C</v>
          </cell>
          <cell r="P1867" t="str">
            <v>N</v>
          </cell>
          <cell r="Q1867" t="str">
            <v xml:space="preserve"> </v>
          </cell>
          <cell r="R1867" t="str">
            <v>194279</v>
          </cell>
          <cell r="T1867" t="str">
            <v>BM BNP PARIBAS OBLI ISR - [2331]</v>
          </cell>
          <cell r="U1867" t="str">
            <v>Bloomberg Barclays Euro Aggregate 3- 5 Years (RI)</v>
          </cell>
          <cell r="V1867" t="str">
            <v>Official Benchmark</v>
          </cell>
          <cell r="W1867" t="str">
            <v>EUR</v>
          </cell>
          <cell r="X1867" t="str">
            <v>EUR</v>
          </cell>
          <cell r="Y1867">
            <v>46145</v>
          </cell>
          <cell r="Z1867">
            <v>37788</v>
          </cell>
          <cell r="AA1867" t="str">
            <v>April 2026</v>
          </cell>
          <cell r="AB1867">
            <v>135.59</v>
          </cell>
          <cell r="AD1867">
            <v>21798544.59</v>
          </cell>
          <cell r="AE1867">
            <v>62758247.109999999</v>
          </cell>
          <cell r="AF1867" t="str">
            <v>62758247.11</v>
          </cell>
          <cell r="AG1867">
            <v>4.3703703700000004E-3</v>
          </cell>
          <cell r="AH1867">
            <v>5.2743711400000002E-3</v>
          </cell>
          <cell r="AI1867">
            <v>5.0418038200000003E-3</v>
          </cell>
          <cell r="AJ1867">
            <v>-6.7143344999999986E-4</v>
          </cell>
          <cell r="AK1867">
            <v>2.3256731999999995E-4</v>
          </cell>
          <cell r="AL1867">
            <v>-9.9306316199999998E-3</v>
          </cell>
          <cell r="AM1867">
            <v>-7.2555243099999998E-3</v>
          </cell>
          <cell r="AN1867">
            <v>-9.1965627600000006E-3</v>
          </cell>
          <cell r="AO1867">
            <v>-7.3406885999999921E-4</v>
          </cell>
          <cell r="AP1867">
            <v>1.9410384500000008E-3</v>
          </cell>
          <cell r="AQ1867">
            <v>4.3703703700000004E-3</v>
          </cell>
          <cell r="AR1867">
            <v>5.2743711400000002E-3</v>
          </cell>
          <cell r="AS1867">
            <v>5.0418038200000003E-3</v>
          </cell>
          <cell r="AT1867">
            <v>-6.7143344999999986E-4</v>
          </cell>
          <cell r="AU1867">
            <v>2.3256731999999995E-4</v>
          </cell>
          <cell r="AV1867">
            <v>-9.0623401300000007E-3</v>
          </cell>
          <cell r="AX1867">
            <v>-4.8012859099999996E-3</v>
          </cell>
          <cell r="AY1867">
            <v>-4.2610542200000011E-3</v>
          </cell>
          <cell r="BA1867">
            <v>-4.7709923700000002E-3</v>
          </cell>
          <cell r="BB1867">
            <v>-1.18459486E-3</v>
          </cell>
          <cell r="BC1867">
            <v>-3.0801537200000001E-3</v>
          </cell>
          <cell r="BD1867">
            <v>-1.6908386500000001E-3</v>
          </cell>
          <cell r="BE1867">
            <v>1.8955588600000001E-3</v>
          </cell>
          <cell r="BF1867">
            <v>1.9935312779999999E-2</v>
          </cell>
          <cell r="BG1867">
            <v>1.8640122589999999E-2</v>
          </cell>
          <cell r="BH1867">
            <v>3.84934037E-3</v>
          </cell>
          <cell r="BI1867">
            <v>-1.8135778095800001</v>
          </cell>
          <cell r="BJ1867">
            <v>1.0167330594799999</v>
          </cell>
          <cell r="BK1867">
            <v>-1.1282790513200001</v>
          </cell>
          <cell r="BL1867">
            <v>-0.58170605005999998</v>
          </cell>
          <cell r="BM1867">
            <v>-0.61985499999999993</v>
          </cell>
          <cell r="BN1867">
            <v>0.47132199999999996</v>
          </cell>
          <cell r="BO1867">
            <v>1.05051991274</v>
          </cell>
          <cell r="BP1867">
            <v>-0.72117694899999996</v>
          </cell>
          <cell r="BQ1867">
            <v>0.96485043823999994</v>
          </cell>
          <cell r="BR1867">
            <v>9.5969290000000004E-4</v>
          </cell>
          <cell r="BS1867">
            <v>1.18694844E-2</v>
          </cell>
          <cell r="BT1867">
            <v>8.0068034500000006E-3</v>
          </cell>
          <cell r="BU1867">
            <v>-7.0471105500000009E-3</v>
          </cell>
          <cell r="BV1867">
            <v>3.8626809499999991E-3</v>
          </cell>
          <cell r="BW1867">
            <v>1.8574456029999999E-2</v>
          </cell>
          <cell r="BX1867">
            <v>1.735352821E-2</v>
          </cell>
          <cell r="BY1867">
            <v>3.5982221299999998E-3</v>
          </cell>
        </row>
        <row r="1868">
          <cell r="F1868" t="str">
            <v>LU3311893328</v>
          </cell>
          <cell r="G1868" t="str">
            <v>108173</v>
          </cell>
          <cell r="H1868" t="str">
            <v xml:space="preserve"> </v>
          </cell>
          <cell r="J1868" t="str">
            <v>Share</v>
          </cell>
          <cell r="K1868" t="str">
            <v>LAB1</v>
          </cell>
          <cell r="L1868" t="str">
            <v>LABHAM 1</v>
          </cell>
          <cell r="M1868" t="str">
            <v>E</v>
          </cell>
          <cell r="N1868" t="str">
            <v>C</v>
          </cell>
          <cell r="P1868" t="str">
            <v>N</v>
          </cell>
          <cell r="Q1868" t="str">
            <v xml:space="preserve"> </v>
          </cell>
          <cell r="T1868" t="str">
            <v>No BM</v>
          </cell>
          <cell r="U1868" t="str">
            <v>No BM</v>
          </cell>
          <cell r="V1868" t="str">
            <v>No BM</v>
          </cell>
          <cell r="W1868" t="str">
            <v>EUR</v>
          </cell>
          <cell r="X1868" t="str">
            <v>EUR</v>
          </cell>
          <cell r="Y1868">
            <v>46142</v>
          </cell>
          <cell r="Z1868">
            <v>46129</v>
          </cell>
          <cell r="AA1868" t="str">
            <v>April 2026</v>
          </cell>
          <cell r="AB1868">
            <v>1001.44</v>
          </cell>
          <cell r="AD1868">
            <v>30044294.530000001</v>
          </cell>
          <cell r="AE1868">
            <v>30044294.530000001</v>
          </cell>
          <cell r="AF1868" t="str">
            <v>30044294.53</v>
          </cell>
        </row>
        <row r="1869">
          <cell r="F1869" t="str">
            <v>LU2537475449</v>
          </cell>
          <cell r="G1869" t="str">
            <v>101191</v>
          </cell>
          <cell r="H1869" t="str">
            <v xml:space="preserve"> </v>
          </cell>
          <cell r="J1869" t="str">
            <v>Share</v>
          </cell>
          <cell r="K1869" t="str">
            <v>SLGEEVO</v>
          </cell>
          <cell r="L1869" t="str">
            <v>AMSelect Vontobel Global Equity Emerging</v>
          </cell>
          <cell r="M1869" t="str">
            <v>Classic EUR</v>
          </cell>
          <cell r="N1869" t="str">
            <v>C</v>
          </cell>
          <cell r="P1869" t="str">
            <v>N</v>
          </cell>
          <cell r="Q1869" t="str">
            <v xml:space="preserve"> </v>
          </cell>
          <cell r="R1869" t="str">
            <v>204611</v>
          </cell>
          <cell r="T1869" t="str">
            <v>BM AMSelect Vontobel Global Equity Emerging [44053]</v>
          </cell>
          <cell r="U1869" t="str">
            <v>MSCI Emerging Markets (EUR) NR</v>
          </cell>
          <cell r="V1869" t="str">
            <v>Official Benchmark</v>
          </cell>
          <cell r="W1869" t="str">
            <v>EUR</v>
          </cell>
          <cell r="X1869" t="str">
            <v>USD</v>
          </cell>
          <cell r="Y1869">
            <v>46142</v>
          </cell>
          <cell r="Z1869">
            <v>44910</v>
          </cell>
          <cell r="AA1869" t="str">
            <v>April 2026</v>
          </cell>
          <cell r="AB1869">
            <v>159.12</v>
          </cell>
          <cell r="AD1869">
            <v>334693227.11000001</v>
          </cell>
          <cell r="AE1869">
            <v>538776551.59000003</v>
          </cell>
          <cell r="AF1869" t="str">
            <v>459295470.43178</v>
          </cell>
          <cell r="AG1869">
            <v>0.14105414126999999</v>
          </cell>
          <cell r="AH1869">
            <v>0.14271882974</v>
          </cell>
          <cell r="AI1869">
            <v>0.12671976001999999</v>
          </cell>
          <cell r="AJ1869">
            <v>1.433438125E-2</v>
          </cell>
          <cell r="AK1869">
            <v>1.5999069720000009E-2</v>
          </cell>
          <cell r="AL1869">
            <v>9.8439872979999996E-2</v>
          </cell>
          <cell r="AM1869">
            <v>0.10327180151</v>
          </cell>
          <cell r="AN1869">
            <v>6.6965752330000003E-2</v>
          </cell>
          <cell r="AO1869">
            <v>3.1474120649999993E-2</v>
          </cell>
          <cell r="AP1869">
            <v>3.6306049179999994E-2</v>
          </cell>
          <cell r="AQ1869">
            <v>0.14105414126999999</v>
          </cell>
          <cell r="AR1869">
            <v>0.14271882974</v>
          </cell>
          <cell r="AS1869">
            <v>0.12671976001999999</v>
          </cell>
          <cell r="AT1869">
            <v>1.433438125E-2</v>
          </cell>
          <cell r="AU1869">
            <v>1.5999069720000009E-2</v>
          </cell>
          <cell r="AV1869">
            <v>0.16086671044</v>
          </cell>
          <cell r="AX1869">
            <v>0.13276516434999999</v>
          </cell>
          <cell r="AY1869">
            <v>2.8101546090000012E-2</v>
          </cell>
          <cell r="BA1869">
            <v>0.17814304752999999</v>
          </cell>
          <cell r="BB1869">
            <v>0.18505609617999999</v>
          </cell>
          <cell r="BC1869">
            <v>0.14658237227000001</v>
          </cell>
          <cell r="BD1869">
            <v>3.1560675259999976E-2</v>
          </cell>
          <cell r="BE1869">
            <v>3.8473723909999979E-2</v>
          </cell>
          <cell r="BF1869">
            <v>0.15729027174999999</v>
          </cell>
          <cell r="BG1869">
            <v>0.15247027026000001</v>
          </cell>
          <cell r="BH1869">
            <v>4.5315516809999998E-2</v>
          </cell>
          <cell r="BI1869">
            <v>1.34264290254</v>
          </cell>
          <cell r="BJ1869">
            <v>1.86004193875</v>
          </cell>
          <cell r="BK1869">
            <v>2.7217040199099998</v>
          </cell>
          <cell r="BL1869">
            <v>2.8699106801899998</v>
          </cell>
          <cell r="BM1869">
            <v>7.3033009999999994</v>
          </cell>
          <cell r="BN1869">
            <v>9.9454919999999998</v>
          </cell>
          <cell r="BO1869">
            <v>0.98753691250999998</v>
          </cell>
          <cell r="BP1869">
            <v>5.4116601549999999</v>
          </cell>
          <cell r="BQ1869">
            <v>0.91637512202000004</v>
          </cell>
          <cell r="BR1869">
            <v>0.49002715610000003</v>
          </cell>
          <cell r="BS1869">
            <v>0.51677481329999997</v>
          </cell>
          <cell r="BT1869">
            <v>0.42144397229000002</v>
          </cell>
          <cell r="BU1869">
            <v>6.8583183810000004E-2</v>
          </cell>
          <cell r="BV1869">
            <v>9.5330841009999945E-2</v>
          </cell>
          <cell r="BW1869">
            <v>0.14753989543000001</v>
          </cell>
          <cell r="BX1869">
            <v>0.13900541323000001</v>
          </cell>
          <cell r="BY1869">
            <v>4.3049690840000002E-2</v>
          </cell>
        </row>
        <row r="1870">
          <cell r="F1870" t="str">
            <v>LU0823400766</v>
          </cell>
          <cell r="G1870" t="str">
            <v>23496</v>
          </cell>
          <cell r="H1870" t="str">
            <v xml:space="preserve"> </v>
          </cell>
          <cell r="J1870" t="str">
            <v>Share</v>
          </cell>
          <cell r="K1870" t="str">
            <v>PEBSEU</v>
          </cell>
          <cell r="L1870" t="str">
            <v>BNP Paribas Funds Europe Equity</v>
          </cell>
          <cell r="M1870" t="str">
            <v>Privilege</v>
          </cell>
          <cell r="N1870" t="str">
            <v>C</v>
          </cell>
          <cell r="P1870" t="str">
            <v>N</v>
          </cell>
          <cell r="Q1870" t="str">
            <v xml:space="preserve"> </v>
          </cell>
          <cell r="R1870" t="str">
            <v>183627</v>
          </cell>
          <cell r="T1870" t="str">
            <v>BM BNP Paribas Funds Europe Equity [14454]</v>
          </cell>
          <cell r="U1870" t="str">
            <v>MSCI Europe (EUR) NR</v>
          </cell>
          <cell r="V1870" t="str">
            <v>Official Benchmark</v>
          </cell>
          <cell r="W1870" t="str">
            <v>EUR</v>
          </cell>
          <cell r="X1870" t="str">
            <v>EUR</v>
          </cell>
          <cell r="Y1870">
            <v>46142</v>
          </cell>
          <cell r="Z1870">
            <v>40739</v>
          </cell>
          <cell r="AA1870" t="str">
            <v>April 2026</v>
          </cell>
          <cell r="AB1870">
            <v>265.17</v>
          </cell>
          <cell r="AD1870">
            <v>5458139.7000000002</v>
          </cell>
          <cell r="AE1870">
            <v>466163782.69999999</v>
          </cell>
          <cell r="AF1870" t="str">
            <v>466163782.7</v>
          </cell>
          <cell r="AG1870">
            <v>5.0427824429999997E-2</v>
          </cell>
          <cell r="AH1870">
            <v>5.1339092349999997E-2</v>
          </cell>
          <cell r="AI1870">
            <v>5.1906415550000001E-2</v>
          </cell>
          <cell r="AJ1870">
            <v>-1.4785911200000043E-3</v>
          </cell>
          <cell r="AK1870">
            <v>-5.6732320000000419E-4</v>
          </cell>
          <cell r="AL1870">
            <v>-1.5920730349999999E-2</v>
          </cell>
          <cell r="AM1870">
            <v>-1.3356501329999999E-2</v>
          </cell>
          <cell r="AN1870">
            <v>1.054173779E-2</v>
          </cell>
          <cell r="AO1870">
            <v>-2.6462468140000001E-2</v>
          </cell>
          <cell r="AP1870">
            <v>-2.3898239119999998E-2</v>
          </cell>
          <cell r="AQ1870">
            <v>5.0427824429999997E-2</v>
          </cell>
          <cell r="AR1870">
            <v>5.1339092349999997E-2</v>
          </cell>
          <cell r="AS1870">
            <v>5.1906415550000001E-2</v>
          </cell>
          <cell r="AT1870">
            <v>-1.4785911200000043E-3</v>
          </cell>
          <cell r="AU1870">
            <v>-5.6732320000000419E-4</v>
          </cell>
          <cell r="AV1870">
            <v>3.122812476E-2</v>
          </cell>
          <cell r="AX1870">
            <v>7.9584281909999999E-2</v>
          </cell>
          <cell r="AY1870">
            <v>-4.8356157149999995E-2</v>
          </cell>
          <cell r="BA1870">
            <v>6.0323241499999998E-3</v>
          </cell>
          <cell r="BB1870">
            <v>9.5271645800000006E-3</v>
          </cell>
          <cell r="BC1870">
            <v>4.201326801E-2</v>
          </cell>
          <cell r="BD1870">
            <v>-3.5980943860000003E-2</v>
          </cell>
          <cell r="BE1870">
            <v>-3.2486103429999996E-2</v>
          </cell>
          <cell r="BF1870">
            <v>0.12894183943000001</v>
          </cell>
          <cell r="BG1870">
            <v>0.11252845045</v>
          </cell>
          <cell r="BH1870">
            <v>2.8961514300000001E-2</v>
          </cell>
          <cell r="BI1870">
            <v>-2.4000048059500001</v>
          </cell>
          <cell r="BJ1870">
            <v>-2.0123869321600001</v>
          </cell>
          <cell r="BK1870">
            <v>0.51210079119999996</v>
          </cell>
          <cell r="BL1870">
            <v>0.59895156785000003</v>
          </cell>
          <cell r="BM1870">
            <v>-8.9286480000000008</v>
          </cell>
          <cell r="BN1870">
            <v>-7.7787770000000007</v>
          </cell>
          <cell r="BO1870">
            <v>1.1236983708800001</v>
          </cell>
          <cell r="BP1870">
            <v>-7.8344035100000005</v>
          </cell>
          <cell r="BQ1870">
            <v>0.96169300424999993</v>
          </cell>
          <cell r="BR1870">
            <v>0.11322418136</v>
          </cell>
          <cell r="BS1870">
            <v>0.12501494991000001</v>
          </cell>
          <cell r="BT1870">
            <v>0.18435564893</v>
          </cell>
          <cell r="BU1870">
            <v>-7.1131467570000009E-2</v>
          </cell>
          <cell r="BV1870">
            <v>-5.9340699019999998E-2</v>
          </cell>
          <cell r="BW1870">
            <v>0.12050107217</v>
          </cell>
          <cell r="BX1870">
            <v>0.10558430972000001</v>
          </cell>
          <cell r="BY1870">
            <v>2.661915648E-2</v>
          </cell>
        </row>
        <row r="1871">
          <cell r="F1871" t="str">
            <v>MC0003015872</v>
          </cell>
          <cell r="G1871" t="str">
            <v>1028</v>
          </cell>
          <cell r="H1871" t="str">
            <v xml:space="preserve"> </v>
          </cell>
          <cell r="J1871" t="str">
            <v>Share</v>
          </cell>
          <cell r="K1871" t="str">
            <v>MONREV</v>
          </cell>
          <cell r="L1871" t="str">
            <v>Natio-Fonds MONACO REVENUS</v>
          </cell>
          <cell r="M1871" t="str">
            <v>Classique</v>
          </cell>
          <cell r="N1871" t="str">
            <v>C</v>
          </cell>
          <cell r="P1871" t="str">
            <v>N</v>
          </cell>
          <cell r="Q1871" t="str">
            <v xml:space="preserve"> </v>
          </cell>
          <cell r="R1871" t="str">
            <v>194274</v>
          </cell>
          <cell r="T1871" t="str">
            <v>BM Natio-Fonds MONACO REVENUS [1609]</v>
          </cell>
          <cell r="U1871" t="str">
            <v>30% MSCI World (EUR) NR + 70% Bloomberg Euro Aggregate Corporate (EUR) RI</v>
          </cell>
          <cell r="V1871" t="str">
            <v>Official Benchmark</v>
          </cell>
          <cell r="W1871" t="str">
            <v>EUR</v>
          </cell>
          <cell r="X1871" t="str">
            <v>EUR</v>
          </cell>
          <cell r="Y1871">
            <v>46142</v>
          </cell>
          <cell r="Z1871">
            <v>34705</v>
          </cell>
          <cell r="AA1871" t="str">
            <v>April 2026</v>
          </cell>
          <cell r="AB1871">
            <v>51196.06</v>
          </cell>
          <cell r="AD1871">
            <v>82732841.560000002</v>
          </cell>
          <cell r="AE1871">
            <v>82732841.560000002</v>
          </cell>
          <cell r="AF1871" t="str">
            <v>82732841.56</v>
          </cell>
          <cell r="AG1871">
            <v>3.1221214979999998E-2</v>
          </cell>
          <cell r="AH1871">
            <v>3.1322456739999997E-2</v>
          </cell>
          <cell r="AI1871">
            <v>2.942340693E-2</v>
          </cell>
          <cell r="AJ1871">
            <v>1.7978080499999986E-3</v>
          </cell>
          <cell r="AK1871">
            <v>1.8990498099999975E-3</v>
          </cell>
          <cell r="AL1871">
            <v>3.0619254200000001E-3</v>
          </cell>
          <cell r="AM1871">
            <v>3.35756138E-3</v>
          </cell>
          <cell r="AN1871">
            <v>8.8311079899999999E-3</v>
          </cell>
          <cell r="AO1871">
            <v>-5.7691825699999998E-3</v>
          </cell>
          <cell r="AP1871">
            <v>-5.4735466099999994E-3</v>
          </cell>
          <cell r="AQ1871">
            <v>3.1221214979999998E-2</v>
          </cell>
          <cell r="AR1871">
            <v>3.1322456739999997E-2</v>
          </cell>
          <cell r="AS1871">
            <v>2.942340693E-2</v>
          </cell>
          <cell r="AT1871">
            <v>1.7978080499999986E-3</v>
          </cell>
          <cell r="AU1871">
            <v>1.8990498099999975E-3</v>
          </cell>
          <cell r="AV1871">
            <v>1.0998815340000001E-2</v>
          </cell>
          <cell r="AX1871">
            <v>2.0339702090000002E-2</v>
          </cell>
          <cell r="AY1871">
            <v>-9.340886750000001E-3</v>
          </cell>
          <cell r="BA1871">
            <v>1.012790348E-2</v>
          </cell>
          <cell r="BB1871">
            <v>1.052485372E-2</v>
          </cell>
          <cell r="BC1871">
            <v>1.7010424579999999E-2</v>
          </cell>
          <cell r="BD1871">
            <v>-6.8825210999999987E-3</v>
          </cell>
          <cell r="BE1871">
            <v>-6.4855708599999996E-3</v>
          </cell>
          <cell r="BF1871">
            <v>4.7283466179999997E-2</v>
          </cell>
          <cell r="BG1871">
            <v>3.071107948E-2</v>
          </cell>
          <cell r="BH1871">
            <v>2.9812535519999999E-2</v>
          </cell>
          <cell r="BI1871">
            <v>0.78282378209000003</v>
          </cell>
          <cell r="BJ1871">
            <v>0.82453248385</v>
          </cell>
          <cell r="BK1871">
            <v>0.79144289880000007</v>
          </cell>
          <cell r="BL1871">
            <v>0.81771840435999987</v>
          </cell>
          <cell r="BM1871">
            <v>2.0638559999999999</v>
          </cell>
          <cell r="BN1871">
            <v>2.190366</v>
          </cell>
          <cell r="BO1871">
            <v>1.21358700015</v>
          </cell>
          <cell r="BP1871">
            <v>1.590027605</v>
          </cell>
          <cell r="BQ1871">
            <v>0.62131721101999993</v>
          </cell>
          <cell r="BR1871">
            <v>8.2915627820000004E-2</v>
          </cell>
          <cell r="BS1871">
            <v>8.4210068789999995E-2</v>
          </cell>
          <cell r="BT1871">
            <v>3.0718765620000001E-2</v>
          </cell>
          <cell r="BU1871">
            <v>5.2196862199999999E-2</v>
          </cell>
          <cell r="BV1871">
            <v>5.349130316999999E-2</v>
          </cell>
          <cell r="BW1871">
            <v>4.35075106E-2</v>
          </cell>
          <cell r="BX1871">
            <v>2.5570498170000001E-2</v>
          </cell>
          <cell r="BY1871">
            <v>3.110720015E-2</v>
          </cell>
        </row>
        <row r="1872">
          <cell r="F1872" t="str">
            <v>LU2249476313</v>
          </cell>
          <cell r="G1872" t="str">
            <v>44483</v>
          </cell>
          <cell r="H1872" t="str">
            <v xml:space="preserve"> </v>
          </cell>
          <cell r="J1872" t="str">
            <v>Share</v>
          </cell>
          <cell r="K1872" t="str">
            <v>PAREO2</v>
          </cell>
          <cell r="L1872" t="str">
            <v>BNP Paribas Funds Climate Change</v>
          </cell>
          <cell r="M1872" t="str">
            <v>Privilege RH GBP</v>
          </cell>
          <cell r="N1872" t="str">
            <v>D</v>
          </cell>
          <cell r="P1872" t="str">
            <v>Y</v>
          </cell>
          <cell r="Q1872" t="str">
            <v xml:space="preserve"> </v>
          </cell>
          <cell r="R1872" t="str">
            <v>192328</v>
          </cell>
          <cell r="T1872" t="str">
            <v>BM BNP Paribas Funds Climate Impact [4445] Off</v>
          </cell>
          <cell r="U1872" t="str">
            <v>MSCI AC World (EUR) NR</v>
          </cell>
          <cell r="V1872" t="str">
            <v>Official Benchmark</v>
          </cell>
          <cell r="W1872" t="str">
            <v>GBP</v>
          </cell>
          <cell r="X1872" t="str">
            <v>EUR</v>
          </cell>
          <cell r="Y1872">
            <v>46142</v>
          </cell>
          <cell r="Z1872">
            <v>44239</v>
          </cell>
          <cell r="AA1872" t="str">
            <v>April 2026</v>
          </cell>
          <cell r="AB1872">
            <v>100.64</v>
          </cell>
          <cell r="AD1872">
            <v>1156274.33</v>
          </cell>
          <cell r="AE1872">
            <v>1644692457.6199999</v>
          </cell>
          <cell r="AF1872" t="str">
            <v>1644692457.62</v>
          </cell>
          <cell r="AG1872">
            <v>0.131989841</v>
          </cell>
          <cell r="AH1872">
            <v>0.13328769386</v>
          </cell>
          <cell r="AI1872">
            <v>9.1657915049999997E-2</v>
          </cell>
          <cell r="AJ1872">
            <v>4.033192595E-2</v>
          </cell>
          <cell r="AK1872">
            <v>4.1629778810000004E-2</v>
          </cell>
          <cell r="AL1872">
            <v>0.12351238404000001</v>
          </cell>
          <cell r="AM1872">
            <v>0.12739144071</v>
          </cell>
          <cell r="AN1872">
            <v>3.8390223039999997E-2</v>
          </cell>
          <cell r="AO1872">
            <v>8.5122161000000002E-2</v>
          </cell>
          <cell r="AP1872">
            <v>8.9001217669999994E-2</v>
          </cell>
          <cell r="AQ1872">
            <v>0.131989841</v>
          </cell>
          <cell r="AR1872">
            <v>0.13328769386</v>
          </cell>
          <cell r="AS1872">
            <v>9.1657915049999997E-2</v>
          </cell>
          <cell r="AT1872">
            <v>4.033192595E-2</v>
          </cell>
          <cell r="AU1872">
            <v>4.1629778810000004E-2</v>
          </cell>
          <cell r="AV1872">
            <v>0.14238437257</v>
          </cell>
          <cell r="AX1872">
            <v>6.7610935420000004E-2</v>
          </cell>
          <cell r="AY1872">
            <v>7.4773437149999997E-2</v>
          </cell>
          <cell r="BA1872">
            <v>0.18305606484</v>
          </cell>
          <cell r="BB1872">
            <v>0.18850358866</v>
          </cell>
          <cell r="BC1872">
            <v>6.4361106129999998E-2</v>
          </cell>
          <cell r="BD1872">
            <v>0.11869495871000001</v>
          </cell>
          <cell r="BE1872">
            <v>0.12414248253</v>
          </cell>
          <cell r="BF1872">
            <v>0.16749175739</v>
          </cell>
          <cell r="BG1872">
            <v>0.10381120336000001</v>
          </cell>
          <cell r="BH1872">
            <v>0.11076821851</v>
          </cell>
          <cell r="BI1872">
            <v>0.29976731575999999</v>
          </cell>
          <cell r="BJ1872">
            <v>0.44910601654999999</v>
          </cell>
          <cell r="BK1872">
            <v>1.30711748464</v>
          </cell>
          <cell r="BL1872">
            <v>1.4056230004800001</v>
          </cell>
          <cell r="BM1872">
            <v>-0.82688299999999992</v>
          </cell>
          <cell r="BN1872">
            <v>0.95371899999999987</v>
          </cell>
          <cell r="BO1872">
            <v>1.2270822501700001</v>
          </cell>
          <cell r="BP1872">
            <v>-1.149064994</v>
          </cell>
          <cell r="BQ1872">
            <v>0.57842748364000007</v>
          </cell>
          <cell r="BR1872">
            <v>0.37190592349000001</v>
          </cell>
          <cell r="BS1872">
            <v>0.39121560720999998</v>
          </cell>
          <cell r="BT1872">
            <v>0.29136765280999999</v>
          </cell>
          <cell r="BU1872">
            <v>8.0538270680000024E-2</v>
          </cell>
          <cell r="BV1872">
            <v>9.9847954399999994E-2</v>
          </cell>
          <cell r="BW1872">
            <v>0.15469020052999999</v>
          </cell>
          <cell r="BX1872">
            <v>0.10143775112</v>
          </cell>
          <cell r="BY1872">
            <v>0.10705809234999999</v>
          </cell>
        </row>
        <row r="1873">
          <cell r="F1873" t="str">
            <v>LU1353183616</v>
          </cell>
          <cell r="G1873" t="str">
            <v>28856</v>
          </cell>
          <cell r="H1873" t="str">
            <v xml:space="preserve"> </v>
          </cell>
          <cell r="J1873" t="str">
            <v>Share</v>
          </cell>
          <cell r="K1873" t="str">
            <v>QMAD</v>
          </cell>
          <cell r="L1873" t="str">
            <v>THEAM QUANT- MULTI ASSET DIVERSIFIED</v>
          </cell>
          <cell r="M1873" t="str">
            <v>C</v>
          </cell>
          <cell r="N1873" t="str">
            <v>D</v>
          </cell>
          <cell r="P1873" t="str">
            <v>N</v>
          </cell>
          <cell r="Q1873" t="str">
            <v xml:space="preserve"> </v>
          </cell>
          <cell r="R1873" t="str">
            <v>266164</v>
          </cell>
          <cell r="T1873" t="str">
            <v>BM THEAM QUANT- MULTI ASSET DIVERSIFIED [15921]</v>
          </cell>
          <cell r="U1873" t="str">
            <v>BNP Paribas Cross Asset Trend Vol 10% Index (EUR) RI</v>
          </cell>
          <cell r="V1873" t="str">
            <v>Management Benchmark</v>
          </cell>
          <cell r="W1873" t="str">
            <v>EUR</v>
          </cell>
          <cell r="X1873" t="str">
            <v>EUR</v>
          </cell>
          <cell r="Y1873">
            <v>46142</v>
          </cell>
          <cell r="Z1873">
            <v>42537</v>
          </cell>
          <cell r="AA1873" t="str">
            <v>April 2026</v>
          </cell>
          <cell r="AB1873">
            <v>75.87</v>
          </cell>
          <cell r="AD1873">
            <v>646632.37</v>
          </cell>
          <cell r="AE1873">
            <v>23410668.379999999</v>
          </cell>
          <cell r="AF1873" t="str">
            <v>23410668.38</v>
          </cell>
          <cell r="AG1873">
            <v>5.6096881959999997E-2</v>
          </cell>
          <cell r="AH1873">
            <v>5.7597946929999998E-2</v>
          </cell>
          <cell r="AI1873">
            <v>5.53742152E-2</v>
          </cell>
          <cell r="AJ1873">
            <v>7.2266675999999724E-4</v>
          </cell>
          <cell r="AK1873">
            <v>2.2237317299999976E-3</v>
          </cell>
          <cell r="AL1873">
            <v>9.8928157589999996E-2</v>
          </cell>
          <cell r="AM1873">
            <v>0.1036320736</v>
          </cell>
          <cell r="AN1873">
            <v>9.7252992580000003E-2</v>
          </cell>
          <cell r="AO1873">
            <v>1.6751650099999932E-3</v>
          </cell>
          <cell r="AP1873">
            <v>6.3790810199999964E-3</v>
          </cell>
          <cell r="AQ1873">
            <v>5.6096881959999997E-2</v>
          </cell>
          <cell r="AR1873">
            <v>5.7597946929999998E-2</v>
          </cell>
          <cell r="AS1873">
            <v>5.53742152E-2</v>
          </cell>
          <cell r="AT1873">
            <v>7.2266675999999724E-4</v>
          </cell>
          <cell r="AU1873">
            <v>2.2237317299999976E-3</v>
          </cell>
          <cell r="AV1873">
            <v>0.11952191235</v>
          </cell>
          <cell r="AX1873">
            <v>0.11602824505999999</v>
          </cell>
          <cell r="AY1873">
            <v>3.4936672900000021E-3</v>
          </cell>
          <cell r="BA1873">
            <v>0.13137488816000001</v>
          </cell>
          <cell r="BB1873">
            <v>0.13783867573</v>
          </cell>
          <cell r="BC1873">
            <v>0.1289211472</v>
          </cell>
          <cell r="BD1873">
            <v>2.453740960000006E-3</v>
          </cell>
          <cell r="BE1873">
            <v>8.9175285299999962E-3</v>
          </cell>
          <cell r="BF1873">
            <v>7.2766941720000006E-2</v>
          </cell>
          <cell r="BG1873">
            <v>7.2841186289999998E-2</v>
          </cell>
          <cell r="BH1873">
            <v>3.8315838200000001E-3</v>
          </cell>
          <cell r="BI1873">
            <v>2.0486427804799998</v>
          </cell>
          <cell r="BJ1873">
            <v>7.524804980079999</v>
          </cell>
          <cell r="BK1873">
            <v>3.8005476626900001</v>
          </cell>
          <cell r="BL1873">
            <v>4.0884261702</v>
          </cell>
          <cell r="BM1873">
            <v>0.92087200000000002</v>
          </cell>
          <cell r="BN1873">
            <v>3.2058610000000001</v>
          </cell>
          <cell r="BO1873">
            <v>0.99757524088999994</v>
          </cell>
          <cell r="BP1873">
            <v>0.72338352399999994</v>
          </cell>
          <cell r="BQ1873">
            <v>0.99718812580999994</v>
          </cell>
          <cell r="BR1873">
            <v>0.21957884584000001</v>
          </cell>
          <cell r="BS1873">
            <v>0.24090571742</v>
          </cell>
          <cell r="BT1873">
            <v>0.21149725283000001</v>
          </cell>
          <cell r="BU1873">
            <v>8.0815930099999989E-3</v>
          </cell>
          <cell r="BV1873">
            <v>2.9408464589999989E-2</v>
          </cell>
          <cell r="BW1873">
            <v>8.3800807709999994E-2</v>
          </cell>
          <cell r="BX1873">
            <v>8.3581058380000003E-2</v>
          </cell>
          <cell r="BY1873">
            <v>3.7316275000000001E-3</v>
          </cell>
        </row>
        <row r="1874">
          <cell r="F1874" t="str">
            <v>BE6311224164</v>
          </cell>
          <cell r="G1874" t="str">
            <v>42470</v>
          </cell>
          <cell r="H1874" t="str">
            <v xml:space="preserve"> </v>
          </cell>
          <cell r="J1874" t="str">
            <v>Share</v>
          </cell>
          <cell r="K1874" t="str">
            <v>SERQRO</v>
          </cell>
          <cell r="L1874" t="str">
            <v>BNPPF S-FUND EQUITY REAL ESTATE EUROPE OPPORTUNITY</v>
          </cell>
          <cell r="M1874" t="str">
            <v>Classic</v>
          </cell>
          <cell r="N1874" t="str">
            <v>C</v>
          </cell>
          <cell r="P1874" t="str">
            <v>N</v>
          </cell>
          <cell r="Q1874" t="str">
            <v xml:space="preserve"> </v>
          </cell>
          <cell r="R1874" t="str">
            <v>200781</v>
          </cell>
          <cell r="T1874" t="str">
            <v>BM BNPPF SERENITY EQUITY REAL ESTATE EUROPE OPPORTUNITY [43073]</v>
          </cell>
          <cell r="U1874" t="str">
            <v>85% FTSE EPRA NAREIT Europe (25% UK Capped) 8/32 (EUR) NR (Lux tax rate) + 15% FTSE EPRA/NAREIT Belgium/Luxembourg (EUR) NR</v>
          </cell>
          <cell r="V1874" t="str">
            <v>Official Benchmark</v>
          </cell>
          <cell r="W1874" t="str">
            <v>EUR</v>
          </cell>
          <cell r="X1874" t="str">
            <v>EUR</v>
          </cell>
          <cell r="Y1874">
            <v>46142</v>
          </cell>
          <cell r="Z1874">
            <v>43689</v>
          </cell>
          <cell r="AA1874" t="str">
            <v>April 2026</v>
          </cell>
          <cell r="AB1874">
            <v>81.84</v>
          </cell>
          <cell r="AD1874">
            <v>7403582.0499999998</v>
          </cell>
          <cell r="AE1874">
            <v>117233976.48</v>
          </cell>
          <cell r="AF1874" t="str">
            <v>117233976.48</v>
          </cell>
          <cell r="AG1874">
            <v>5.4231611489999998E-2</v>
          </cell>
          <cell r="AH1874">
            <v>5.553748855E-2</v>
          </cell>
          <cell r="AI1874">
            <v>5.30050335E-2</v>
          </cell>
          <cell r="AJ1874">
            <v>1.2265779899999982E-3</v>
          </cell>
          <cell r="AK1874">
            <v>2.5324550500000001E-3</v>
          </cell>
          <cell r="AL1874">
            <v>-2.5482257679999998E-2</v>
          </cell>
          <cell r="AM1874">
            <v>-2.1854009819999999E-2</v>
          </cell>
          <cell r="AN1874">
            <v>-2.4520425839999999E-2</v>
          </cell>
          <cell r="AO1874">
            <v>-9.6183183999999991E-4</v>
          </cell>
          <cell r="AP1874">
            <v>2.6664160199999995E-3</v>
          </cell>
          <cell r="AQ1874">
            <v>5.4231611489999998E-2</v>
          </cell>
          <cell r="AR1874">
            <v>5.553748855E-2</v>
          </cell>
          <cell r="AS1874">
            <v>5.30050335E-2</v>
          </cell>
          <cell r="AT1874">
            <v>1.2265779899999982E-3</v>
          </cell>
          <cell r="AU1874">
            <v>2.5324550500000001E-3</v>
          </cell>
          <cell r="AV1874">
            <v>1.867064974E-2</v>
          </cell>
          <cell r="AX1874">
            <v>2.6195648280000001E-2</v>
          </cell>
          <cell r="AY1874">
            <v>-7.5249985400000011E-3</v>
          </cell>
          <cell r="BA1874">
            <v>1.0245648689999999E-2</v>
          </cell>
          <cell r="BB1874">
            <v>1.5302535000000001E-2</v>
          </cell>
          <cell r="BC1874">
            <v>1.449073094E-2</v>
          </cell>
          <cell r="BD1874">
            <v>-4.2450822500000006E-3</v>
          </cell>
          <cell r="BE1874">
            <v>8.118040600000008E-4</v>
          </cell>
          <cell r="BF1874">
            <v>0.17013666358999999</v>
          </cell>
          <cell r="BG1874">
            <v>0.16792475130000001</v>
          </cell>
          <cell r="BH1874">
            <v>1.2554215969999999E-2</v>
          </cell>
          <cell r="BI1874">
            <v>-1.8755593508399999</v>
          </cell>
          <cell r="BJ1874">
            <v>-0.66784849112</v>
          </cell>
          <cell r="BK1874">
            <v>-0.1140496912</v>
          </cell>
          <cell r="BL1874">
            <v>-2.5019827830000001E-2</v>
          </cell>
          <cell r="BM1874">
            <v>-2.36869</v>
          </cell>
          <cell r="BN1874">
            <v>-0.85000200000000004</v>
          </cell>
          <cell r="BO1874">
            <v>1.0104489351899999</v>
          </cell>
          <cell r="BP1874">
            <v>-2.3107169569999999</v>
          </cell>
          <cell r="BQ1874">
            <v>0.99463181033999992</v>
          </cell>
          <cell r="BR1874">
            <v>2.6979545739999999E-2</v>
          </cell>
          <cell r="BS1874">
            <v>4.2541252529999997E-2</v>
          </cell>
          <cell r="BT1874">
            <v>4.5314993419999998E-2</v>
          </cell>
          <cell r="BU1874">
            <v>-1.8335447679999999E-2</v>
          </cell>
          <cell r="BV1874">
            <v>-2.773740890000001E-3</v>
          </cell>
          <cell r="BW1874">
            <v>0.14778085949</v>
          </cell>
          <cell r="BX1874">
            <v>0.14527147600000001</v>
          </cell>
          <cell r="BY1874">
            <v>1.3260413990000001E-2</v>
          </cell>
        </row>
        <row r="1875">
          <cell r="F1875" t="str">
            <v>LU2702308573</v>
          </cell>
          <cell r="G1875" t="str">
            <v>102209</v>
          </cell>
          <cell r="H1875" t="str">
            <v xml:space="preserve"> </v>
          </cell>
          <cell r="J1875" t="str">
            <v>Share</v>
          </cell>
          <cell r="K1875" t="str">
            <v>SLGEWE</v>
          </cell>
          <cell r="L1875" t="str">
            <v>AMSelect Wellington Global Equity</v>
          </cell>
          <cell r="M1875" t="str">
            <v>Privilege RH EUR</v>
          </cell>
          <cell r="N1875" t="str">
            <v>D</v>
          </cell>
          <cell r="P1875" t="str">
            <v>Y</v>
          </cell>
          <cell r="Q1875" t="str">
            <v xml:space="preserve"> </v>
          </cell>
          <cell r="R1875" t="str">
            <v>264893</v>
          </cell>
          <cell r="T1875" t="str">
            <v>BM AMSelect Wellington Global Equity [44601]</v>
          </cell>
          <cell r="U1875" t="str">
            <v>MSCI AC World (Free) (Hedged in EUR) NR</v>
          </cell>
          <cell r="V1875" t="str">
            <v>Official Benchmark</v>
          </cell>
          <cell r="W1875" t="str">
            <v>EUR</v>
          </cell>
          <cell r="X1875" t="str">
            <v>USD</v>
          </cell>
          <cell r="Y1875">
            <v>46142</v>
          </cell>
          <cell r="Z1875">
            <v>45478</v>
          </cell>
          <cell r="AA1875" t="str">
            <v>April 2026</v>
          </cell>
          <cell r="AB1875">
            <v>111.1</v>
          </cell>
          <cell r="AD1875">
            <v>177323.59</v>
          </cell>
          <cell r="AE1875">
            <v>139026481.69999999</v>
          </cell>
          <cell r="AF1875" t="str">
            <v>118517097.907165</v>
          </cell>
          <cell r="AG1875">
            <v>8.5227975479999996E-2</v>
          </cell>
          <cell r="AH1875">
            <v>8.5786788599999997E-2</v>
          </cell>
          <cell r="AI1875">
            <v>0.1008185565</v>
          </cell>
          <cell r="AJ1875">
            <v>-1.5590581020000008E-2</v>
          </cell>
          <cell r="AK1875">
            <v>-1.5031767900000007E-2</v>
          </cell>
          <cell r="AL1875">
            <v>1.7785502700000001E-3</v>
          </cell>
          <cell r="AM1875">
            <v>3.33099885E-3</v>
          </cell>
          <cell r="AN1875">
            <v>3.217478797E-2</v>
          </cell>
          <cell r="AO1875">
            <v>-3.0396237700000002E-2</v>
          </cell>
          <cell r="AP1875">
            <v>-2.8843789120000001E-2</v>
          </cell>
          <cell r="AQ1875">
            <v>8.5227975479999996E-2</v>
          </cell>
          <cell r="AR1875">
            <v>8.5786788599999997E-2</v>
          </cell>
          <cell r="AS1875">
            <v>0.1008185565</v>
          </cell>
          <cell r="AT1875">
            <v>-1.5590581020000008E-2</v>
          </cell>
          <cell r="AU1875">
            <v>-1.5031767900000007E-2</v>
          </cell>
          <cell r="AV1875">
            <v>5.2821018390000002E-2</v>
          </cell>
          <cell r="AX1875">
            <v>3.9845372560000002E-2</v>
          </cell>
          <cell r="AY1875">
            <v>1.297564583E-2</v>
          </cell>
          <cell r="BA1875">
            <v>3.3815635769999998E-2</v>
          </cell>
          <cell r="BB1875">
            <v>3.5951199060000001E-2</v>
          </cell>
          <cell r="BC1875">
            <v>4.3686979450000003E-2</v>
          </cell>
          <cell r="BD1875">
            <v>-9.8713436800000054E-3</v>
          </cell>
          <cell r="BE1875">
            <v>-7.7357803900000022E-3</v>
          </cell>
          <cell r="BF1875">
            <v>0.12254152477999999</v>
          </cell>
          <cell r="BG1875">
            <v>0.11618670262</v>
          </cell>
          <cell r="BH1875">
            <v>6.4187230969999995E-2</v>
          </cell>
          <cell r="BI1875">
            <v>-1.1451734122399999</v>
          </cell>
          <cell r="BJ1875">
            <v>-1.0413527116200001</v>
          </cell>
          <cell r="BK1875">
            <v>0.49959771101999995</v>
          </cell>
          <cell r="BL1875">
            <v>0.55378335854000005</v>
          </cell>
          <cell r="BM1875">
            <v>-6.2804589999999996</v>
          </cell>
          <cell r="BN1875">
            <v>-5.5992819999999996</v>
          </cell>
          <cell r="BO1875">
            <v>0.90351593955999998</v>
          </cell>
          <cell r="BP1875">
            <v>-5.1089903880000005</v>
          </cell>
          <cell r="BQ1875">
            <v>0.73386796589000003</v>
          </cell>
          <cell r="BR1875">
            <v>0.13558430127000001</v>
          </cell>
          <cell r="BS1875">
            <v>0.14273072561</v>
          </cell>
          <cell r="BT1875">
            <v>0.24834529779</v>
          </cell>
          <cell r="BU1875">
            <v>-0.11276099651999999</v>
          </cell>
          <cell r="BV1875">
            <v>-0.10561457218</v>
          </cell>
          <cell r="BW1875">
            <v>0.12451345518</v>
          </cell>
          <cell r="BX1875">
            <v>0.11279372830999999</v>
          </cell>
          <cell r="BY1875">
            <v>6.1084994080000003E-2</v>
          </cell>
        </row>
        <row r="1876">
          <cell r="F1876" t="str">
            <v>LU2066073276</v>
          </cell>
          <cell r="G1876" t="str">
            <v>43806</v>
          </cell>
          <cell r="H1876" t="str">
            <v xml:space="preserve"> </v>
          </cell>
          <cell r="J1876" t="str">
            <v>Share</v>
          </cell>
          <cell r="K1876" t="str">
            <v>PSMFO</v>
          </cell>
          <cell r="L1876" t="str">
            <v>BNP Paribas Funds SMaRT Food</v>
          </cell>
          <cell r="M1876" t="str">
            <v>UP RH USD</v>
          </cell>
          <cell r="N1876" t="str">
            <v>D</v>
          </cell>
          <cell r="P1876" t="str">
            <v>Y</v>
          </cell>
          <cell r="Q1876" t="str">
            <v xml:space="preserve"> </v>
          </cell>
          <cell r="R1876" t="str">
            <v>195596</v>
          </cell>
          <cell r="T1876" t="str">
            <v>BM PARVEST SMART FOOD</v>
          </cell>
          <cell r="U1876" t="str">
            <v>MSCI AC World (EUR) NR</v>
          </cell>
          <cell r="V1876" t="str">
            <v>Official Benchmark</v>
          </cell>
          <cell r="W1876" t="str">
            <v>USD</v>
          </cell>
          <cell r="X1876" t="str">
            <v>EUR</v>
          </cell>
          <cell r="Y1876">
            <v>46142</v>
          </cell>
          <cell r="Z1876">
            <v>43854</v>
          </cell>
          <cell r="AA1876" t="str">
            <v>April 2026</v>
          </cell>
          <cell r="AB1876">
            <v>104.49</v>
          </cell>
          <cell r="AD1876">
            <v>884589.11</v>
          </cell>
          <cell r="AE1876">
            <v>480047401.17000002</v>
          </cell>
          <cell r="AF1876" t="str">
            <v>480047401.17</v>
          </cell>
          <cell r="AG1876">
            <v>1.1721282459999999E-2</v>
          </cell>
          <cell r="AH1876">
            <v>1.243387638E-2</v>
          </cell>
          <cell r="AI1876">
            <v>8.9298886440000003E-2</v>
          </cell>
          <cell r="AJ1876">
            <v>-7.7577603980000007E-2</v>
          </cell>
          <cell r="AK1876">
            <v>-7.6865010060000002E-2</v>
          </cell>
          <cell r="AL1876">
            <v>-1.301448935E-2</v>
          </cell>
          <cell r="AM1876">
            <v>-1.092723516E-2</v>
          </cell>
          <cell r="AN1876">
            <v>5.0643924770000001E-2</v>
          </cell>
          <cell r="AO1876">
            <v>-6.3658414120000006E-2</v>
          </cell>
          <cell r="AP1876">
            <v>-6.1571159930000001E-2</v>
          </cell>
          <cell r="AQ1876">
            <v>1.1721282459999999E-2</v>
          </cell>
          <cell r="AR1876">
            <v>1.243387638E-2</v>
          </cell>
          <cell r="AS1876">
            <v>8.9298886440000003E-2</v>
          </cell>
          <cell r="AT1876">
            <v>-7.7577603980000007E-2</v>
          </cell>
          <cell r="AU1876">
            <v>-7.6865010060000002E-2</v>
          </cell>
          <cell r="AV1876">
            <v>1.404041434E-2</v>
          </cell>
          <cell r="AX1876">
            <v>7.2595646439999995E-2</v>
          </cell>
          <cell r="AY1876">
            <v>-5.8555232099999993E-2</v>
          </cell>
          <cell r="BA1876">
            <v>-1.1820258930000001E-2</v>
          </cell>
          <cell r="BB1876">
            <v>-9.0329027300000003E-3</v>
          </cell>
          <cell r="BC1876">
            <v>7.3079330519999999E-2</v>
          </cell>
          <cell r="BD1876">
            <v>-8.4899589450000007E-2</v>
          </cell>
          <cell r="BE1876">
            <v>-8.211223325E-2</v>
          </cell>
          <cell r="BF1876">
            <v>0.12154421772</v>
          </cell>
          <cell r="BG1876">
            <v>0.10120367652999999</v>
          </cell>
          <cell r="BH1876">
            <v>0.12383066222</v>
          </cell>
          <cell r="BI1876">
            <v>-2.1281045152</v>
          </cell>
          <cell r="BJ1876">
            <v>-2.0600047960699999</v>
          </cell>
          <cell r="BK1876">
            <v>-0.60314153202999998</v>
          </cell>
          <cell r="BL1876">
            <v>-0.53403102855000006</v>
          </cell>
          <cell r="BM1876">
            <v>-16.628501</v>
          </cell>
          <cell r="BN1876">
            <v>-15.798922000000001</v>
          </cell>
          <cell r="BO1876">
            <v>0.46959019003000002</v>
          </cell>
          <cell r="BP1876">
            <v>-12.201452490000001</v>
          </cell>
          <cell r="BQ1876">
            <v>0.15288398893999999</v>
          </cell>
          <cell r="BR1876">
            <v>-1.438886575E-2</v>
          </cell>
          <cell r="BS1876">
            <v>-5.9110817100000001E-3</v>
          </cell>
          <cell r="BT1876">
            <v>0.30280974493000001</v>
          </cell>
          <cell r="BU1876">
            <v>-0.31719861067999999</v>
          </cell>
          <cell r="BV1876">
            <v>-0.30872082664</v>
          </cell>
          <cell r="BW1876">
            <v>0.11372466219000001</v>
          </cell>
          <cell r="BX1876">
            <v>9.9910515549999995E-2</v>
          </cell>
          <cell r="BY1876">
            <v>0.11334505053</v>
          </cell>
        </row>
        <row r="1877">
          <cell r="F1877" t="str">
            <v>LU2051101272</v>
          </cell>
          <cell r="G1877" t="str">
            <v>100497</v>
          </cell>
          <cell r="H1877" t="str">
            <v xml:space="preserve"> </v>
          </cell>
          <cell r="J1877" t="str">
            <v>Share</v>
          </cell>
          <cell r="K1877" t="str">
            <v>QCLIMP</v>
          </cell>
          <cell r="L1877" t="str">
            <v>THEAM QUANT- Equity Europe Climate Care Protection 90%</v>
          </cell>
          <cell r="M1877" t="str">
            <v>Protected C</v>
          </cell>
          <cell r="N1877" t="str">
            <v>C</v>
          </cell>
          <cell r="P1877" t="str">
            <v>N</v>
          </cell>
          <cell r="Q1877" t="str">
            <v xml:space="preserve"> </v>
          </cell>
          <cell r="T1877" t="str">
            <v>No BM</v>
          </cell>
          <cell r="U1877" t="str">
            <v>No BM</v>
          </cell>
          <cell r="V1877" t="str">
            <v>No BM</v>
          </cell>
          <cell r="W1877" t="str">
            <v>EUR</v>
          </cell>
          <cell r="X1877" t="str">
            <v>EUR</v>
          </cell>
          <cell r="Y1877">
            <v>46141</v>
          </cell>
          <cell r="Z1877">
            <v>44378</v>
          </cell>
          <cell r="AA1877" t="str">
            <v>April 2026</v>
          </cell>
          <cell r="AB1877">
            <v>96.2</v>
          </cell>
          <cell r="AD1877">
            <v>773127.33</v>
          </cell>
          <cell r="AE1877">
            <v>26843998.93</v>
          </cell>
          <cell r="AF1877" t="str">
            <v>26843998.93</v>
          </cell>
          <cell r="AG1877">
            <v>1.2524997370000001E-2</v>
          </cell>
          <cell r="AH1877">
            <v>1.3882722199999999E-2</v>
          </cell>
          <cell r="AL1877">
            <v>-9.6767551999999996E-3</v>
          </cell>
          <cell r="AM1877">
            <v>-5.5951133899999998E-3</v>
          </cell>
          <cell r="AQ1877">
            <v>1.2524997370000001E-2</v>
          </cell>
          <cell r="AR1877">
            <v>1.3882722199999999E-2</v>
          </cell>
          <cell r="AV1877">
            <v>-5.7875154999999998E-3</v>
          </cell>
          <cell r="BA1877">
            <v>-4.5529801300000002E-3</v>
          </cell>
          <cell r="BB1877">
            <v>1.02685569E-3</v>
          </cell>
          <cell r="BF1877">
            <v>4.5078895899999999E-2</v>
          </cell>
          <cell r="BK1877">
            <v>-0.62255988380999994</v>
          </cell>
          <cell r="BL1877">
            <v>-0.24791435321999999</v>
          </cell>
          <cell r="BR1877">
            <v>-2.17819728E-3</v>
          </cell>
          <cell r="BS1877">
            <v>1.478440588E-2</v>
          </cell>
          <cell r="BW1877">
            <v>4.0282399910000002E-2</v>
          </cell>
        </row>
        <row r="1878">
          <cell r="F1878" t="str">
            <v>LU1291098074</v>
          </cell>
          <cell r="G1878" t="str">
            <v>28064</v>
          </cell>
          <cell r="H1878" t="str">
            <v xml:space="preserve"> </v>
          </cell>
          <cell r="J1878" t="str">
            <v>Share</v>
          </cell>
          <cell r="K1878" t="str">
            <v>EMEMSRI</v>
          </cell>
          <cell r="L1878" t="str">
            <v>BNP PARIBAS EASY MSCI Emerging SRI PAB</v>
          </cell>
          <cell r="M1878" t="str">
            <v>Track Classic</v>
          </cell>
          <cell r="N1878" t="str">
            <v>C</v>
          </cell>
          <cell r="P1878" t="str">
            <v>N</v>
          </cell>
          <cell r="Q1878" t="str">
            <v xml:space="preserve"> </v>
          </cell>
          <cell r="R1878" t="str">
            <v>197032</v>
          </cell>
          <cell r="T1878" t="str">
            <v>BM BNP PARIBAS EASY MSCI Emerging SRI PAB [15756]</v>
          </cell>
          <cell r="U1878" t="str">
            <v>MSCI Emerging SRI Select PAB (USD) NR</v>
          </cell>
          <cell r="V1878" t="str">
            <v>Official Benchmark</v>
          </cell>
          <cell r="W1878" t="str">
            <v>USD</v>
          </cell>
          <cell r="X1878" t="str">
            <v>USD</v>
          </cell>
          <cell r="Y1878">
            <v>46142</v>
          </cell>
          <cell r="Z1878">
            <v>42501</v>
          </cell>
          <cell r="AA1878" t="str">
            <v>April 2026</v>
          </cell>
          <cell r="AB1878">
            <v>195.04069999999999</v>
          </cell>
          <cell r="AD1878">
            <v>65685.600000000006</v>
          </cell>
          <cell r="AE1878">
            <v>269722144.61000001</v>
          </cell>
          <cell r="AF1878" t="str">
            <v>229932351.2297</v>
          </cell>
          <cell r="AG1878">
            <v>0.12282138949</v>
          </cell>
          <cell r="AH1878">
            <v>0.12346287090999999</v>
          </cell>
          <cell r="AI1878">
            <v>0.12412714225</v>
          </cell>
          <cell r="AJ1878">
            <v>-1.3057527600000007E-3</v>
          </cell>
          <cell r="AK1878">
            <v>-6.6427134000000831E-4</v>
          </cell>
          <cell r="AL1878">
            <v>2.0403817710000001E-2</v>
          </cell>
          <cell r="AM1878">
            <v>2.2164925849999999E-2</v>
          </cell>
          <cell r="AN1878">
            <v>2.1987356579999999E-2</v>
          </cell>
          <cell r="AO1878">
            <v>-1.583538869999998E-3</v>
          </cell>
          <cell r="AP1878">
            <v>1.7756927000000047E-4</v>
          </cell>
          <cell r="AQ1878">
            <v>0.12282138949</v>
          </cell>
          <cell r="AR1878">
            <v>0.12346287090999999</v>
          </cell>
          <cell r="AS1878">
            <v>0.12412714225</v>
          </cell>
          <cell r="AT1878">
            <v>-1.3057527600000007E-3</v>
          </cell>
          <cell r="AU1878">
            <v>-6.6427134000000831E-4</v>
          </cell>
          <cell r="AV1878">
            <v>9.1762829030000007E-2</v>
          </cell>
          <cell r="AX1878">
            <v>9.8444526429999998E-2</v>
          </cell>
          <cell r="AY1878">
            <v>-6.6816973999999918E-3</v>
          </cell>
          <cell r="BA1878">
            <v>7.5327217190000004E-2</v>
          </cell>
          <cell r="BB1878">
            <v>7.7799672380000004E-2</v>
          </cell>
          <cell r="BC1878">
            <v>8.0834805149999994E-2</v>
          </cell>
          <cell r="BD1878">
            <v>-5.5075879599999905E-3</v>
          </cell>
          <cell r="BE1878">
            <v>-3.0351327699999903E-3</v>
          </cell>
          <cell r="BF1878">
            <v>0.16218375655</v>
          </cell>
          <cell r="BG1878">
            <v>0.16240972904000001</v>
          </cell>
          <cell r="BH1878">
            <v>3.5071465799999999E-3</v>
          </cell>
          <cell r="BI1878">
            <v>-3.6945139044900004</v>
          </cell>
          <cell r="BJ1878">
            <v>-1.4400304642100001</v>
          </cell>
          <cell r="BK1878">
            <v>0.92338935346999995</v>
          </cell>
          <cell r="BL1878">
            <v>0.97205168588000002</v>
          </cell>
          <cell r="BM1878">
            <v>-1.3437539999999999</v>
          </cell>
          <cell r="BN1878">
            <v>-0.50909800000000005</v>
          </cell>
          <cell r="BO1878">
            <v>0.99836688222000003</v>
          </cell>
          <cell r="BP1878">
            <v>-1.1105057359999999</v>
          </cell>
          <cell r="BQ1878">
            <v>0.99951589512999994</v>
          </cell>
          <cell r="BR1878">
            <v>0.27520672017999998</v>
          </cell>
          <cell r="BS1878">
            <v>0.28413029052</v>
          </cell>
          <cell r="BT1878">
            <v>0.28903598057000002</v>
          </cell>
          <cell r="BU1878">
            <v>-1.3829260390000042E-2</v>
          </cell>
          <cell r="BV1878">
            <v>-4.9056900500000222E-3</v>
          </cell>
          <cell r="BW1878">
            <v>0.14895207078</v>
          </cell>
          <cell r="BX1878">
            <v>0.14911094992999999</v>
          </cell>
          <cell r="BY1878">
            <v>2.9280088E-3</v>
          </cell>
        </row>
        <row r="1879">
          <cell r="F1879" t="str">
            <v>LU3227823062</v>
          </cell>
          <cell r="G1879" t="str">
            <v>104406</v>
          </cell>
          <cell r="H1879" t="str">
            <v xml:space="preserve"> </v>
          </cell>
          <cell r="J1879" t="str">
            <v>Share</v>
          </cell>
          <cell r="K1879" t="str">
            <v>PBEURHY</v>
          </cell>
          <cell r="L1879" t="str">
            <v>BNP Paribas Funds Euro High Yield Bond</v>
          </cell>
          <cell r="M1879" t="str">
            <v>Classic USD MD</v>
          </cell>
          <cell r="N1879" t="str">
            <v>D</v>
          </cell>
          <cell r="P1879" t="str">
            <v>N</v>
          </cell>
          <cell r="Q1879" t="str">
            <v xml:space="preserve"> </v>
          </cell>
          <cell r="R1879" t="str">
            <v>200972</v>
          </cell>
          <cell r="T1879" t="str">
            <v>BM BNP Paribas Funds Euro High Yield Bond [14437]</v>
          </cell>
          <cell r="U1879" t="str">
            <v>ICE BofA BB-B European Currency Non-Financial HY Constrained (Hedged in EUR) RI</v>
          </cell>
          <cell r="V1879" t="str">
            <v>Official Benchmark</v>
          </cell>
          <cell r="W1879" t="str">
            <v>USD</v>
          </cell>
          <cell r="X1879" t="str">
            <v>EUR</v>
          </cell>
          <cell r="Y1879">
            <v>46142</v>
          </cell>
          <cell r="Z1879">
            <v>45999</v>
          </cell>
          <cell r="AA1879" t="str">
            <v>April 2026</v>
          </cell>
          <cell r="AB1879">
            <v>99.2</v>
          </cell>
          <cell r="AD1879">
            <v>1984.07</v>
          </cell>
          <cell r="AE1879">
            <v>758478437.95000005</v>
          </cell>
          <cell r="AF1879" t="str">
            <v>758478437.95</v>
          </cell>
          <cell r="AG1879">
            <v>3.3348901110000002E-2</v>
          </cell>
          <cell r="AH1879">
            <v>3.3480470579999998E-2</v>
          </cell>
          <cell r="AI1879">
            <v>3.702916815E-2</v>
          </cell>
          <cell r="AJ1879">
            <v>-3.6802670399999973E-3</v>
          </cell>
          <cell r="AK1879">
            <v>-3.548697570000002E-3</v>
          </cell>
          <cell r="AL1879">
            <v>-2.0197861009999998E-2</v>
          </cell>
          <cell r="AM1879">
            <v>-2.0073109289999998E-2</v>
          </cell>
          <cell r="AN1879">
            <v>-1.8675306999999999E-2</v>
          </cell>
          <cell r="AO1879">
            <v>-1.5225540099999997E-3</v>
          </cell>
          <cell r="AP1879">
            <v>-1.3978022899999998E-3</v>
          </cell>
          <cell r="AQ1879">
            <v>3.3348901110000002E-2</v>
          </cell>
          <cell r="AR1879">
            <v>3.3480470579999998E-2</v>
          </cell>
          <cell r="AS1879">
            <v>3.702916815E-2</v>
          </cell>
          <cell r="AT1879">
            <v>-3.6802670399999973E-3</v>
          </cell>
          <cell r="AU1879">
            <v>-3.548697570000002E-3</v>
          </cell>
          <cell r="BA1879">
            <v>7.2731814999999996E-4</v>
          </cell>
          <cell r="BB1879">
            <v>8.5473413999999999E-4</v>
          </cell>
          <cell r="BC1879">
            <v>6.5745485999999995E-4</v>
          </cell>
          <cell r="BD1879">
            <v>6.9863290000000012E-5</v>
          </cell>
          <cell r="BE1879">
            <v>1.9727928000000004E-4</v>
          </cell>
        </row>
        <row r="1880">
          <cell r="F1880" t="str">
            <v>FR001400HP73</v>
          </cell>
          <cell r="G1880" t="str">
            <v>101892</v>
          </cell>
          <cell r="H1880" t="str">
            <v xml:space="preserve"> </v>
          </cell>
          <cell r="J1880" t="str">
            <v>Share</v>
          </cell>
          <cell r="K1880" t="str">
            <v>4I28III</v>
          </cell>
          <cell r="L1880" t="str">
            <v>BNP PARIBAS 4ITALY 2028 III</v>
          </cell>
          <cell r="M1880" t="str">
            <v>Classic</v>
          </cell>
          <cell r="N1880" t="str">
            <v>H</v>
          </cell>
          <cell r="P1880" t="str">
            <v>N</v>
          </cell>
          <cell r="Q1880" t="str">
            <v xml:space="preserve"> </v>
          </cell>
          <cell r="R1880" t="str">
            <v>263757</v>
          </cell>
          <cell r="T1880" t="str">
            <v>BM BNP PARIBAS 4ITALY 2028 III [44494]</v>
          </cell>
          <cell r="U1880" t="str">
            <v>Block.ITALY (REPUBLIC OF) BTP 4.75 01-SEP-2028 (EUR) RI</v>
          </cell>
          <cell r="V1880" t="str">
            <v>Official Benchmark</v>
          </cell>
          <cell r="W1880" t="str">
            <v>EUR</v>
          </cell>
          <cell r="X1880" t="str">
            <v>EUR</v>
          </cell>
          <cell r="Y1880">
            <v>46142</v>
          </cell>
          <cell r="Z1880">
            <v>45085</v>
          </cell>
          <cell r="AA1880" t="str">
            <v>April 2026</v>
          </cell>
          <cell r="AB1880">
            <v>105.48</v>
          </cell>
          <cell r="AD1880">
            <v>29464393.48</v>
          </cell>
          <cell r="AE1880">
            <v>29464393.48</v>
          </cell>
          <cell r="AF1880" t="str">
            <v>29464393.48</v>
          </cell>
          <cell r="AG1880">
            <v>4.4757642100000002E-3</v>
          </cell>
          <cell r="AH1880">
            <v>5.0520234799999999E-3</v>
          </cell>
          <cell r="AI1880">
            <v>3.6815466799999998E-3</v>
          </cell>
          <cell r="AJ1880">
            <v>7.9421753000000032E-4</v>
          </cell>
          <cell r="AK1880">
            <v>1.3704768000000001E-3</v>
          </cell>
          <cell r="AL1880">
            <v>-8.0872672599999994E-3</v>
          </cell>
          <cell r="AM1880">
            <v>-6.3794643999999998E-3</v>
          </cell>
          <cell r="AN1880">
            <v>-6.9124427300000001E-3</v>
          </cell>
          <cell r="AO1880">
            <v>-1.1748245299999993E-3</v>
          </cell>
          <cell r="AP1880">
            <v>5.3297833000000034E-4</v>
          </cell>
          <cell r="AQ1880">
            <v>4.4757642100000002E-3</v>
          </cell>
          <cell r="AR1880">
            <v>5.0520234799999999E-3</v>
          </cell>
          <cell r="AS1880">
            <v>3.6815466799999998E-3</v>
          </cell>
          <cell r="AT1880">
            <v>7.9421753000000032E-4</v>
          </cell>
          <cell r="AU1880">
            <v>1.3704768000000001E-3</v>
          </cell>
          <cell r="AV1880">
            <v>-3.5896467E-3</v>
          </cell>
          <cell r="AX1880">
            <v>-1.73339798E-3</v>
          </cell>
          <cell r="AY1880">
            <v>-1.85624872E-3</v>
          </cell>
          <cell r="BA1880">
            <v>-1.8925056799999999E-3</v>
          </cell>
          <cell r="BB1880">
            <v>3.9907606999999999E-4</v>
          </cell>
          <cell r="BC1880">
            <v>-2.3400148500000001E-3</v>
          </cell>
          <cell r="BD1880">
            <v>4.475091700000002E-4</v>
          </cell>
          <cell r="BE1880">
            <v>2.7390909200000002E-3</v>
          </cell>
          <cell r="BF1880">
            <v>2.0856714070000001E-2</v>
          </cell>
          <cell r="BG1880">
            <v>1.4677917009999999E-2</v>
          </cell>
          <cell r="BH1880">
            <v>9.9187965499999992E-3</v>
          </cell>
          <cell r="BI1880">
            <v>0.45650464279999997</v>
          </cell>
          <cell r="BJ1880">
            <v>1.16761400866</v>
          </cell>
          <cell r="BK1880">
            <v>-0.35931013281000002</v>
          </cell>
          <cell r="BL1880">
            <v>-2.0969129390000001E-2</v>
          </cell>
          <cell r="BM1880">
            <v>0.794095</v>
          </cell>
          <cell r="BN1880">
            <v>1.5038849999999999</v>
          </cell>
          <cell r="BO1880">
            <v>1.2812851327099999</v>
          </cell>
          <cell r="BP1880">
            <v>0.20597138600000001</v>
          </cell>
          <cell r="BQ1880">
            <v>0.81307134320999996</v>
          </cell>
          <cell r="BR1880">
            <v>1.794474599E-2</v>
          </cell>
          <cell r="BS1880">
            <v>2.5069002020000002E-2</v>
          </cell>
          <cell r="BT1880">
            <v>8.6873572299999997E-3</v>
          </cell>
          <cell r="BU1880">
            <v>9.2573887600000005E-3</v>
          </cell>
          <cell r="BV1880">
            <v>1.6381644790000004E-2</v>
          </cell>
          <cell r="BW1880">
            <v>2.0155974690000002E-2</v>
          </cell>
          <cell r="BX1880">
            <v>1.428793882E-2</v>
          </cell>
          <cell r="BY1880">
            <v>9.8552391100000004E-3</v>
          </cell>
        </row>
        <row r="1881">
          <cell r="F1881" t="str">
            <v>LU1291103411</v>
          </cell>
          <cell r="G1881" t="str">
            <v>28277</v>
          </cell>
          <cell r="H1881" t="str">
            <v xml:space="preserve"> </v>
          </cell>
          <cell r="J1881" t="str">
            <v>Share</v>
          </cell>
          <cell r="K1881" t="str">
            <v>EKLD400</v>
          </cell>
          <cell r="L1881" t="str">
            <v>BNP PARIBAS EASY MSCI USA SRI PAB</v>
          </cell>
          <cell r="M1881" t="str">
            <v>Track X</v>
          </cell>
          <cell r="N1881" t="str">
            <v>C</v>
          </cell>
          <cell r="P1881" t="str">
            <v>N</v>
          </cell>
          <cell r="Q1881" t="str">
            <v xml:space="preserve"> </v>
          </cell>
          <cell r="R1881" t="str">
            <v>196404</v>
          </cell>
          <cell r="T1881" t="str">
            <v>BM BNP PARIBAS EASY MSCI USA SRI PAB [15762]</v>
          </cell>
          <cell r="U1881" t="str">
            <v>MSCI USA SRI Select PAB (USD) NR</v>
          </cell>
          <cell r="V1881" t="str">
            <v>Official Benchmark</v>
          </cell>
          <cell r="W1881" t="str">
            <v>USD</v>
          </cell>
          <cell r="X1881" t="str">
            <v>USD</v>
          </cell>
          <cell r="Y1881">
            <v>46142</v>
          </cell>
          <cell r="Z1881">
            <v>41971</v>
          </cell>
          <cell r="AA1881" t="str">
            <v>April 2026</v>
          </cell>
          <cell r="AB1881">
            <v>327255.5796</v>
          </cell>
          <cell r="AD1881">
            <v>15155205.890000001</v>
          </cell>
          <cell r="AE1881">
            <v>345318014.31</v>
          </cell>
          <cell r="AF1881" t="str">
            <v>294376210.996974</v>
          </cell>
          <cell r="AG1881">
            <v>9.1394989410000002E-2</v>
          </cell>
          <cell r="AH1881">
            <v>9.1511980689999994E-2</v>
          </cell>
          <cell r="AI1881">
            <v>9.1494523189999996E-2</v>
          </cell>
          <cell r="AJ1881">
            <v>-9.9533779999994021E-5</v>
          </cell>
          <cell r="AK1881">
            <v>1.7457499999998238E-5</v>
          </cell>
          <cell r="AL1881">
            <v>2.228910588E-2</v>
          </cell>
          <cell r="AM1881">
            <v>2.2619045349999999E-2</v>
          </cell>
          <cell r="AN1881">
            <v>2.2594854170000001E-2</v>
          </cell>
          <cell r="AO1881">
            <v>-3.0574829000000123E-4</v>
          </cell>
          <cell r="AP1881">
            <v>2.4191179999997342E-5</v>
          </cell>
          <cell r="AQ1881">
            <v>9.1394989410000002E-2</v>
          </cell>
          <cell r="AR1881">
            <v>9.1511980689999994E-2</v>
          </cell>
          <cell r="AS1881">
            <v>9.1494523189999996E-2</v>
          </cell>
          <cell r="AT1881">
            <v>-9.9533779999994021E-5</v>
          </cell>
          <cell r="AU1881">
            <v>1.7457499999998238E-5</v>
          </cell>
          <cell r="AV1881">
            <v>4.4579149509999999E-2</v>
          </cell>
          <cell r="AX1881">
            <v>4.5065385639999997E-2</v>
          </cell>
          <cell r="AY1881">
            <v>-4.8623612999999788E-4</v>
          </cell>
          <cell r="BA1881">
            <v>3.085170211E-2</v>
          </cell>
          <cell r="BB1881">
            <v>3.1295579259999998E-2</v>
          </cell>
          <cell r="BC1881">
            <v>3.1304818790000001E-2</v>
          </cell>
          <cell r="BD1881">
            <v>-4.5311668000000069E-4</v>
          </cell>
          <cell r="BE1881">
            <v>-9.239530000003382E-6</v>
          </cell>
          <cell r="BF1881">
            <v>0.13613416393</v>
          </cell>
          <cell r="BG1881">
            <v>0.13606140628999999</v>
          </cell>
          <cell r="BH1881">
            <v>3.4080797999999998E-4</v>
          </cell>
          <cell r="BI1881">
            <v>-2.5766239779699998</v>
          </cell>
          <cell r="BJ1881">
            <v>1.36902818309</v>
          </cell>
          <cell r="BK1881">
            <v>-1.638178346E-2</v>
          </cell>
          <cell r="BL1881">
            <v>-6.51801269E-3</v>
          </cell>
          <cell r="BM1881">
            <v>-8.8744000000000003E-2</v>
          </cell>
          <cell r="BN1881">
            <v>4.7080000000000004E-2</v>
          </cell>
          <cell r="BO1881">
            <v>1.0005319162199999</v>
          </cell>
          <cell r="BP1881">
            <v>-8.714689099999999E-2</v>
          </cell>
          <cell r="BQ1881">
            <v>0.99999435309999996</v>
          </cell>
          <cell r="BR1881">
            <v>0.13121791150000001</v>
          </cell>
          <cell r="BS1881">
            <v>0.13269479481999999</v>
          </cell>
          <cell r="BT1881">
            <v>0.13326631623999999</v>
          </cell>
          <cell r="BU1881">
            <v>-2.0484047399999816E-3</v>
          </cell>
          <cell r="BV1881">
            <v>-5.715214199999985E-4</v>
          </cell>
          <cell r="BW1881">
            <v>0.1292842582</v>
          </cell>
          <cell r="BX1881">
            <v>0.12918320394999999</v>
          </cell>
          <cell r="BY1881">
            <v>9.0237002999999998E-4</v>
          </cell>
        </row>
        <row r="1882">
          <cell r="F1882" t="str">
            <v>LU1953137095</v>
          </cell>
          <cell r="G1882" t="str">
            <v>43259</v>
          </cell>
          <cell r="H1882" t="str">
            <v xml:space="preserve"> </v>
          </cell>
          <cell r="J1882" t="str">
            <v>Share</v>
          </cell>
          <cell r="K1882" t="str">
            <v>ECEL</v>
          </cell>
          <cell r="L1882" t="str">
            <v>BNP PARIBAS EASY ECPI Circular Economy Leaders</v>
          </cell>
          <cell r="M1882" t="str">
            <v>Track X</v>
          </cell>
          <cell r="N1882" t="str">
            <v>C</v>
          </cell>
          <cell r="P1882" t="str">
            <v>N</v>
          </cell>
          <cell r="Q1882" t="str">
            <v xml:space="preserve"> </v>
          </cell>
          <cell r="R1882" t="str">
            <v>201320</v>
          </cell>
          <cell r="T1882" t="str">
            <v>BM BNP PARIBAS EASY ECPI Circular Economy Leaders [43278]</v>
          </cell>
          <cell r="U1882" t="str">
            <v>ECPI Circular Economy Leaders Equity (EUR) NR</v>
          </cell>
          <cell r="V1882" t="str">
            <v>Official Benchmark</v>
          </cell>
          <cell r="W1882" t="str">
            <v>EUR</v>
          </cell>
          <cell r="X1882" t="str">
            <v>EUR</v>
          </cell>
          <cell r="Y1882">
            <v>46142</v>
          </cell>
          <cell r="Z1882">
            <v>43579</v>
          </cell>
          <cell r="AA1882" t="str">
            <v>April 2026</v>
          </cell>
          <cell r="AB1882">
            <v>217033.38380000001</v>
          </cell>
          <cell r="AD1882">
            <v>6497328.4100000001</v>
          </cell>
          <cell r="AE1882">
            <v>364946557.86000001</v>
          </cell>
          <cell r="AF1882" t="str">
            <v>364946557.86</v>
          </cell>
          <cell r="AG1882">
            <v>6.3806340330000003E-2</v>
          </cell>
          <cell r="AH1882">
            <v>6.392074817E-2</v>
          </cell>
          <cell r="AI1882">
            <v>6.3601439809999993E-2</v>
          </cell>
          <cell r="AJ1882">
            <v>2.0490052000000925E-4</v>
          </cell>
          <cell r="AK1882">
            <v>3.1930836000000629E-4</v>
          </cell>
          <cell r="AL1882">
            <v>3.8864366429999998E-2</v>
          </cell>
          <cell r="AM1882">
            <v>3.9199979789999999E-2</v>
          </cell>
          <cell r="AN1882">
            <v>3.8785660969999997E-2</v>
          </cell>
          <cell r="AO1882">
            <v>7.8705460000001726E-5</v>
          </cell>
          <cell r="AP1882">
            <v>4.1431882000000225E-4</v>
          </cell>
          <cell r="AQ1882">
            <v>6.3806340330000003E-2</v>
          </cell>
          <cell r="AR1882">
            <v>6.392074817E-2</v>
          </cell>
          <cell r="AS1882">
            <v>6.3601439809999993E-2</v>
          </cell>
          <cell r="AT1882">
            <v>2.0490052000000925E-4</v>
          </cell>
          <cell r="AU1882">
            <v>3.1930836000000629E-4</v>
          </cell>
          <cell r="AV1882">
            <v>4.9465383840000002E-2</v>
          </cell>
          <cell r="AX1882">
            <v>4.9393994990000002E-2</v>
          </cell>
          <cell r="AY1882">
            <v>7.138884999999956E-5</v>
          </cell>
          <cell r="BA1882">
            <v>5.8629966390000003E-2</v>
          </cell>
          <cell r="BB1882">
            <v>5.9085991730000002E-2</v>
          </cell>
          <cell r="BC1882">
            <v>5.868319759E-2</v>
          </cell>
          <cell r="BD1882">
            <v>-5.3231199999996537E-5</v>
          </cell>
          <cell r="BE1882">
            <v>4.0279414000000263E-4</v>
          </cell>
          <cell r="BF1882">
            <v>0.11603677849000001</v>
          </cell>
          <cell r="BG1882">
            <v>0.1186722815</v>
          </cell>
          <cell r="BH1882">
            <v>3.0615999160000001E-2</v>
          </cell>
          <cell r="BI1882">
            <v>-6.00894541E-3</v>
          </cell>
          <cell r="BJ1882">
            <v>4.1483810480000001E-2</v>
          </cell>
          <cell r="BK1882">
            <v>1.1977283914500001</v>
          </cell>
          <cell r="BL1882">
            <v>1.2102224319599999</v>
          </cell>
          <cell r="BM1882">
            <v>0.780053</v>
          </cell>
          <cell r="BN1882">
            <v>0.93206899999999993</v>
          </cell>
          <cell r="BO1882">
            <v>0.94409844664999998</v>
          </cell>
          <cell r="BP1882">
            <v>0.84679081899999997</v>
          </cell>
          <cell r="BQ1882">
            <v>0.93227024606999997</v>
          </cell>
          <cell r="BR1882">
            <v>0.20851229961000001</v>
          </cell>
          <cell r="BS1882">
            <v>0.21009044215</v>
          </cell>
          <cell r="BT1882">
            <v>0.20814335277000001</v>
          </cell>
          <cell r="BU1882">
            <v>3.6894683999999511E-4</v>
          </cell>
          <cell r="BV1882">
            <v>1.9470893799999889E-3</v>
          </cell>
          <cell r="BW1882">
            <v>0.11593472975000001</v>
          </cell>
          <cell r="BX1882">
            <v>0.11772410725</v>
          </cell>
          <cell r="BY1882">
            <v>2.547648085E-2</v>
          </cell>
        </row>
        <row r="1883">
          <cell r="F1883" t="str">
            <v>FR001400P1Z1</v>
          </cell>
          <cell r="G1883" t="str">
            <v>21250</v>
          </cell>
          <cell r="H1883" t="str">
            <v xml:space="preserve"> </v>
          </cell>
          <cell r="J1883" t="str">
            <v>Share</v>
          </cell>
          <cell r="K1883" t="str">
            <v>ARDITY</v>
          </cell>
          <cell r="L1883" t="str">
            <v>ORANO DIVERSIFIE DYNAMIQUE</v>
          </cell>
          <cell r="M1883" t="str">
            <v>Classique</v>
          </cell>
          <cell r="N1883" t="str">
            <v>C</v>
          </cell>
          <cell r="P1883" t="str">
            <v>N</v>
          </cell>
          <cell r="Q1883" t="str">
            <v xml:space="preserve"> </v>
          </cell>
          <cell r="R1883" t="str">
            <v>191123</v>
          </cell>
          <cell r="T1883" t="str">
            <v>BM ORANO DIVERSIFIE DYNAMIQUE</v>
          </cell>
          <cell r="U1883" t="str">
            <v>75% MSCI Europe (EUR) NR + 25% Bloomberg Euro Aggregate 500MM (EUR) RI</v>
          </cell>
          <cell r="V1883" t="str">
            <v>Official Benchmark</v>
          </cell>
          <cell r="W1883" t="str">
            <v>EUR</v>
          </cell>
          <cell r="X1883" t="str">
            <v>EUR</v>
          </cell>
          <cell r="Y1883">
            <v>46142</v>
          </cell>
          <cell r="Z1883">
            <v>40718</v>
          </cell>
          <cell r="AA1883" t="str">
            <v>April 2026</v>
          </cell>
          <cell r="AB1883">
            <v>13.2277</v>
          </cell>
          <cell r="AD1883">
            <v>52937885.43</v>
          </cell>
          <cell r="AE1883">
            <v>52937885.43</v>
          </cell>
          <cell r="AF1883" t="str">
            <v>52937885.43</v>
          </cell>
          <cell r="AG1883">
            <v>3.8191364950000001E-2</v>
          </cell>
          <cell r="AH1883">
            <v>3.819868865E-2</v>
          </cell>
          <cell r="AI1883">
            <v>4.0071959730000002E-2</v>
          </cell>
          <cell r="AJ1883">
            <v>-1.8805947800000014E-3</v>
          </cell>
          <cell r="AK1883">
            <v>-1.8732710800000024E-3</v>
          </cell>
          <cell r="AL1883">
            <v>3.04073524E-3</v>
          </cell>
          <cell r="AM1883">
            <v>3.0626854599999998E-3</v>
          </cell>
          <cell r="AN1883">
            <v>6.1400096500000001E-3</v>
          </cell>
          <cell r="AO1883">
            <v>-3.09927441E-3</v>
          </cell>
          <cell r="AP1883">
            <v>-3.0773241900000003E-3</v>
          </cell>
          <cell r="AQ1883">
            <v>3.8191364950000001E-2</v>
          </cell>
          <cell r="AR1883">
            <v>3.819868865E-2</v>
          </cell>
          <cell r="AS1883">
            <v>4.0071959730000002E-2</v>
          </cell>
          <cell r="AT1883">
            <v>-1.8805947800000014E-3</v>
          </cell>
          <cell r="AU1883">
            <v>-1.8732710800000024E-3</v>
          </cell>
          <cell r="AV1883">
            <v>4.325159906E-2</v>
          </cell>
          <cell r="AX1883">
            <v>5.7845054200000003E-2</v>
          </cell>
          <cell r="AY1883">
            <v>-1.4593455140000003E-2</v>
          </cell>
          <cell r="BA1883">
            <v>2.2043824949999999E-2</v>
          </cell>
          <cell r="BB1883">
            <v>2.2073913489999999E-2</v>
          </cell>
          <cell r="BC1883">
            <v>3.1490944610000002E-2</v>
          </cell>
          <cell r="BD1883">
            <v>-9.4471196600000029E-3</v>
          </cell>
          <cell r="BE1883">
            <v>-9.4170311200000023E-3</v>
          </cell>
          <cell r="BF1883">
            <v>9.3397796529999993E-2</v>
          </cell>
          <cell r="BG1883">
            <v>8.8811352080000003E-2</v>
          </cell>
          <cell r="BH1883">
            <v>1.15718951E-2</v>
          </cell>
          <cell r="BI1883">
            <v>-1.8981310924699999</v>
          </cell>
          <cell r="BJ1883">
            <v>-1.8895996651199998</v>
          </cell>
          <cell r="BK1883">
            <v>0.81393179273000005</v>
          </cell>
          <cell r="BL1883">
            <v>0.81498795599999996</v>
          </cell>
          <cell r="BM1883">
            <v>-2.7128739999999998</v>
          </cell>
          <cell r="BN1883">
            <v>-2.7027220000000001</v>
          </cell>
          <cell r="BO1883">
            <v>1.0444058327999999</v>
          </cell>
          <cell r="BP1883">
            <v>-2.50281062</v>
          </cell>
          <cell r="BQ1883">
            <v>0.98628466418000005</v>
          </cell>
          <cell r="BR1883">
            <v>0.11557437191</v>
          </cell>
          <cell r="BS1883">
            <v>0.11567896057</v>
          </cell>
          <cell r="BT1883">
            <v>0.13720868703</v>
          </cell>
          <cell r="BU1883">
            <v>-2.1634315119999997E-2</v>
          </cell>
          <cell r="BV1883">
            <v>-2.1529726459999995E-2</v>
          </cell>
          <cell r="BW1883">
            <v>8.6104736880000005E-2</v>
          </cell>
          <cell r="BX1883">
            <v>8.2104374549999998E-2</v>
          </cell>
          <cell r="BY1883">
            <v>1.2148115290000001E-2</v>
          </cell>
        </row>
        <row r="1884">
          <cell r="F1884" t="str">
            <v>LU3114034435</v>
          </cell>
          <cell r="G1884" t="str">
            <v>104022</v>
          </cell>
          <cell r="H1884" t="str">
            <v xml:space="preserve"> </v>
          </cell>
          <cell r="J1884" t="str">
            <v>Share</v>
          </cell>
          <cell r="K1884" t="str">
            <v>AR36M</v>
          </cell>
          <cell r="L1884" t="str">
            <v>BNP Paribas Funds Global Absolute Return Bond</v>
          </cell>
          <cell r="M1884" t="str">
            <v>I RH USD PF</v>
          </cell>
          <cell r="N1884" t="str">
            <v>C</v>
          </cell>
          <cell r="P1884" t="str">
            <v>Y</v>
          </cell>
          <cell r="Q1884" t="str">
            <v xml:space="preserve"> </v>
          </cell>
          <cell r="R1884" t="str">
            <v>204200</v>
          </cell>
          <cell r="T1884" t="str">
            <v>BM BNP Paribas Funds Global Absolute Return Bond [43585]</v>
          </cell>
          <cell r="U1884" t="str">
            <v>€STR Capitalized</v>
          </cell>
          <cell r="V1884" t="str">
            <v>Official Benchmark</v>
          </cell>
          <cell r="W1884" t="str">
            <v>USD</v>
          </cell>
          <cell r="X1884" t="str">
            <v>EUR</v>
          </cell>
          <cell r="Y1884">
            <v>46142</v>
          </cell>
          <cell r="Z1884">
            <v>45957</v>
          </cell>
          <cell r="AA1884" t="str">
            <v>April 2026</v>
          </cell>
          <cell r="AB1884">
            <v>98.29</v>
          </cell>
          <cell r="AD1884">
            <v>11794.72</v>
          </cell>
          <cell r="AE1884">
            <v>1213052982.0999999</v>
          </cell>
          <cell r="AF1884" t="str">
            <v>1213052982.1</v>
          </cell>
          <cell r="AG1884">
            <v>2.0389438299999998E-3</v>
          </cell>
          <cell r="AH1884">
            <v>2.4171385899999999E-3</v>
          </cell>
          <cell r="AI1884">
            <v>2.99460586E-3</v>
          </cell>
          <cell r="AJ1884">
            <v>-9.5566203000000023E-4</v>
          </cell>
          <cell r="AK1884">
            <v>-5.7746727000000013E-4</v>
          </cell>
          <cell r="AL1884">
            <v>-8.77369907E-3</v>
          </cell>
          <cell r="AM1884">
            <v>-7.6506808200000002E-3</v>
          </cell>
          <cell r="AN1884">
            <v>9.1661621599999996E-3</v>
          </cell>
          <cell r="AO1884">
            <v>-1.793986123E-2</v>
          </cell>
          <cell r="AP1884">
            <v>-1.681684298E-2</v>
          </cell>
          <cell r="AQ1884">
            <v>2.0389438299999998E-3</v>
          </cell>
          <cell r="AR1884">
            <v>2.4171385899999999E-3</v>
          </cell>
          <cell r="AS1884">
            <v>2.99460586E-3</v>
          </cell>
          <cell r="AT1884">
            <v>-9.5566203000000023E-4</v>
          </cell>
          <cell r="AU1884">
            <v>-5.7746727000000013E-4</v>
          </cell>
          <cell r="AV1884">
            <v>-1.443898526E-2</v>
          </cell>
          <cell r="AX1884">
            <v>1.8899708540000001E-2</v>
          </cell>
          <cell r="AY1884">
            <v>-3.3338693799999999E-2</v>
          </cell>
          <cell r="BA1884">
            <v>-5.5645487700000003E-3</v>
          </cell>
          <cell r="BB1884">
            <v>-4.0622841399999996E-3</v>
          </cell>
          <cell r="BC1884">
            <v>1.220252571E-2</v>
          </cell>
          <cell r="BD1884">
            <v>-1.7767074479999999E-2</v>
          </cell>
          <cell r="BE1884">
            <v>-1.6264809849999999E-2</v>
          </cell>
        </row>
        <row r="1885">
          <cell r="F1885" t="str">
            <v>LU0823395404</v>
          </cell>
          <cell r="G1885" t="str">
            <v>23465</v>
          </cell>
          <cell r="H1885" t="str">
            <v xml:space="preserve"> </v>
          </cell>
          <cell r="J1885" t="str">
            <v>Share</v>
          </cell>
          <cell r="K1885" t="str">
            <v>PCVBDWO</v>
          </cell>
          <cell r="L1885" t="str">
            <v>BNP Paribas Funds Global Convertible</v>
          </cell>
          <cell r="M1885" t="str">
            <v>I</v>
          </cell>
          <cell r="N1885" t="str">
            <v>C</v>
          </cell>
          <cell r="P1885" t="str">
            <v>N</v>
          </cell>
          <cell r="Q1885" t="str">
            <v xml:space="preserve"> </v>
          </cell>
          <cell r="T1885" t="str">
            <v>No BM</v>
          </cell>
          <cell r="U1885" t="str">
            <v>No BM</v>
          </cell>
          <cell r="V1885" t="str">
            <v>No BM</v>
          </cell>
          <cell r="W1885" t="str">
            <v>USD</v>
          </cell>
          <cell r="X1885" t="str">
            <v>USD</v>
          </cell>
          <cell r="Y1885">
            <v>46142</v>
          </cell>
          <cell r="Z1885">
            <v>40030</v>
          </cell>
          <cell r="AA1885" t="str">
            <v>April 2026</v>
          </cell>
          <cell r="AB1885">
            <v>302.39</v>
          </cell>
          <cell r="AD1885">
            <v>394579442.92000002</v>
          </cell>
          <cell r="AE1885">
            <v>754729266.45000005</v>
          </cell>
          <cell r="AF1885" t="str">
            <v>643390534.461447</v>
          </cell>
          <cell r="AG1885">
            <v>9.3872087980000005E-2</v>
          </cell>
          <cell r="AH1885">
            <v>9.4594534800000005E-2</v>
          </cell>
          <cell r="AL1885">
            <v>6.217288981E-2</v>
          </cell>
          <cell r="AM1885">
            <v>6.4285710179999997E-2</v>
          </cell>
          <cell r="AQ1885">
            <v>9.3872087980000005E-2</v>
          </cell>
          <cell r="AR1885">
            <v>9.4594534800000005E-2</v>
          </cell>
          <cell r="AV1885">
            <v>8.3873973980000002E-2</v>
          </cell>
          <cell r="BA1885">
            <v>9.3832519439999998E-2</v>
          </cell>
          <cell r="BB1885">
            <v>9.6733886970000002E-2</v>
          </cell>
          <cell r="BF1885">
            <v>9.8834604610000001E-2</v>
          </cell>
          <cell r="BK1885">
            <v>2.3083574252000001</v>
          </cell>
          <cell r="BL1885">
            <v>2.4047977376</v>
          </cell>
          <cell r="BR1885">
            <v>0.28736855549000001</v>
          </cell>
          <cell r="BS1885">
            <v>0.29777950865000002</v>
          </cell>
          <cell r="BW1885">
            <v>8.6811229860000005E-2</v>
          </cell>
        </row>
        <row r="1886">
          <cell r="F1886" t="str">
            <v>FR0013403409</v>
          </cell>
          <cell r="G1886" t="str">
            <v>43151</v>
          </cell>
          <cell r="H1886" t="str">
            <v xml:space="preserve"> </v>
          </cell>
          <cell r="J1886" t="str">
            <v>Share</v>
          </cell>
          <cell r="K1886" t="str">
            <v>CARBO0</v>
          </cell>
          <cell r="L1886" t="str">
            <v>THEAM QUANT EQUITY EUROPE CLIMATE CARE</v>
          </cell>
          <cell r="M1886" t="str">
            <v>S CC</v>
          </cell>
          <cell r="N1886" t="str">
            <v>C</v>
          </cell>
          <cell r="P1886" t="str">
            <v>N</v>
          </cell>
          <cell r="Q1886" t="str">
            <v xml:space="preserve"> </v>
          </cell>
          <cell r="R1886" t="str">
            <v>197128</v>
          </cell>
          <cell r="T1886" t="str">
            <v>BM THEAM QUANT EQUITY EUROPE CLIMATE CARE [43274]</v>
          </cell>
          <cell r="U1886" t="str">
            <v>STOXX Europe 600 (EUR) NR</v>
          </cell>
          <cell r="V1886" t="str">
            <v>Official Benchmark</v>
          </cell>
          <cell r="W1886" t="str">
            <v>EUR</v>
          </cell>
          <cell r="X1886" t="str">
            <v>EUR</v>
          </cell>
          <cell r="Y1886">
            <v>46142</v>
          </cell>
          <cell r="Z1886">
            <v>43525</v>
          </cell>
          <cell r="AA1886" t="str">
            <v>April 2026</v>
          </cell>
          <cell r="AB1886">
            <v>176.11</v>
          </cell>
          <cell r="AD1886">
            <v>88058.87</v>
          </cell>
          <cell r="AE1886">
            <v>75527700.209999993</v>
          </cell>
          <cell r="AF1886" t="str">
            <v>75527700.21</v>
          </cell>
          <cell r="AG1886">
            <v>5.9435721589999997E-2</v>
          </cell>
          <cell r="AH1886">
            <v>5.9774692130000001E-2</v>
          </cell>
          <cell r="AI1886">
            <v>5.3829793469999998E-2</v>
          </cell>
          <cell r="AJ1886">
            <v>5.6059281199999991E-3</v>
          </cell>
          <cell r="AK1886">
            <v>5.9448986600000031E-3</v>
          </cell>
          <cell r="AL1886">
            <v>1.13694503E-3</v>
          </cell>
          <cell r="AM1886">
            <v>2.0989109000000001E-3</v>
          </cell>
          <cell r="AN1886">
            <v>1.0593482899999999E-2</v>
          </cell>
          <cell r="AO1886">
            <v>-9.4565378700000001E-3</v>
          </cell>
          <cell r="AP1886">
            <v>-8.4945719999999988E-3</v>
          </cell>
          <cell r="AQ1886">
            <v>5.9435721589999997E-2</v>
          </cell>
          <cell r="AR1886">
            <v>5.9774692130000001E-2</v>
          </cell>
          <cell r="AS1886">
            <v>5.3829793469999998E-2</v>
          </cell>
          <cell r="AT1886">
            <v>5.6059281199999991E-3</v>
          </cell>
          <cell r="AU1886">
            <v>5.9448986600000031E-3</v>
          </cell>
          <cell r="AV1886">
            <v>3.7527983979999999E-2</v>
          </cell>
          <cell r="AX1886">
            <v>8.2537575830000001E-2</v>
          </cell>
          <cell r="AY1886">
            <v>-4.5009591850000003E-2</v>
          </cell>
          <cell r="BA1886">
            <v>6.1128884800000002E-3</v>
          </cell>
          <cell r="BB1886">
            <v>7.4018922000000003E-3</v>
          </cell>
          <cell r="BC1886">
            <v>4.3152474109999998E-2</v>
          </cell>
          <cell r="BD1886">
            <v>-3.7039585629999996E-2</v>
          </cell>
          <cell r="BE1886">
            <v>-3.5750581909999996E-2</v>
          </cell>
          <cell r="BF1886">
            <v>0.12057546481</v>
          </cell>
          <cell r="BG1886">
            <v>0.11273354667</v>
          </cell>
          <cell r="BH1886">
            <v>4.7529206999999997E-2</v>
          </cell>
          <cell r="BI1886">
            <v>-2.2441177639500003</v>
          </cell>
          <cell r="BJ1886">
            <v>-2.1591608502600002</v>
          </cell>
          <cell r="BK1886">
            <v>0.25466267879999999</v>
          </cell>
          <cell r="BL1886">
            <v>0.28807761682999999</v>
          </cell>
          <cell r="BM1886">
            <v>-10.748953</v>
          </cell>
          <cell r="BN1886">
            <v>-10.340267000000001</v>
          </cell>
          <cell r="BO1886">
            <v>0.98180266143000006</v>
          </cell>
          <cell r="BP1886">
            <v>-9.1607867019999993</v>
          </cell>
          <cell r="BQ1886">
            <v>0.84262989162000002</v>
          </cell>
          <cell r="BR1886">
            <v>0.10268611859</v>
          </cell>
          <cell r="BS1886">
            <v>0.10694739278</v>
          </cell>
          <cell r="BT1886">
            <v>0.18952289645000001</v>
          </cell>
          <cell r="BU1886">
            <v>-8.6836777860000006E-2</v>
          </cell>
          <cell r="BV1886">
            <v>-8.2575503670000008E-2</v>
          </cell>
          <cell r="BW1886">
            <v>0.1142994676</v>
          </cell>
          <cell r="BX1886">
            <v>0.10618641948</v>
          </cell>
          <cell r="BY1886">
            <v>4.4829363689999999E-2</v>
          </cell>
        </row>
        <row r="1887">
          <cell r="F1887" t="str">
            <v>FR0013403409</v>
          </cell>
          <cell r="G1887" t="str">
            <v>43151</v>
          </cell>
          <cell r="H1887" t="str">
            <v xml:space="preserve"> </v>
          </cell>
          <cell r="J1887" t="str">
            <v>Share</v>
          </cell>
          <cell r="K1887" t="str">
            <v>CARBO0</v>
          </cell>
          <cell r="L1887" t="str">
            <v>THEAM QUANT EQUITY EUROPE CLIMATE CARE</v>
          </cell>
          <cell r="M1887" t="str">
            <v>S CC</v>
          </cell>
          <cell r="N1887" t="str">
            <v>C</v>
          </cell>
          <cell r="P1887" t="str">
            <v>N</v>
          </cell>
          <cell r="Q1887" t="str">
            <v xml:space="preserve"> </v>
          </cell>
          <cell r="R1887" t="str">
            <v>266161</v>
          </cell>
          <cell r="T1887" t="str">
            <v>BM THEAM QUANT EUROPE CLIMATE CARBON OFFSET PLAN [43274]</v>
          </cell>
          <cell r="U1887" t="str">
            <v>BNP Paribas Equity Europe Select Climate Care (EUR) NR</v>
          </cell>
          <cell r="V1887" t="str">
            <v>Management Benchmark</v>
          </cell>
          <cell r="W1887" t="str">
            <v>EUR</v>
          </cell>
          <cell r="X1887" t="str">
            <v>EUR</v>
          </cell>
          <cell r="Y1887">
            <v>46142</v>
          </cell>
          <cell r="Z1887">
            <v>43525</v>
          </cell>
          <cell r="AA1887" t="str">
            <v>April 2026</v>
          </cell>
          <cell r="AB1887">
            <v>176.11</v>
          </cell>
          <cell r="AD1887">
            <v>88058.87</v>
          </cell>
          <cell r="AE1887">
            <v>75527700.209999993</v>
          </cell>
          <cell r="AF1887" t="str">
            <v>75527700.21</v>
          </cell>
          <cell r="AG1887">
            <v>5.9435721589999997E-2</v>
          </cell>
          <cell r="AH1887">
            <v>5.9774692130000001E-2</v>
          </cell>
          <cell r="AI1887">
            <v>5.9714762089999998E-2</v>
          </cell>
          <cell r="AJ1887">
            <v>-2.7904050000000097E-4</v>
          </cell>
          <cell r="AK1887">
            <v>5.9930040000003015E-5</v>
          </cell>
          <cell r="AL1887">
            <v>1.13694503E-3</v>
          </cell>
          <cell r="AM1887">
            <v>2.0989109000000001E-3</v>
          </cell>
          <cell r="AN1887">
            <v>1.82608649E-3</v>
          </cell>
          <cell r="AO1887">
            <v>-6.8914146E-4</v>
          </cell>
          <cell r="AP1887">
            <v>2.7282441000000017E-4</v>
          </cell>
          <cell r="AQ1887">
            <v>5.9435721589999997E-2</v>
          </cell>
          <cell r="AR1887">
            <v>5.9774692130000001E-2</v>
          </cell>
          <cell r="AS1887">
            <v>5.9714762089999998E-2</v>
          </cell>
          <cell r="AT1887">
            <v>-2.7904050000000097E-4</v>
          </cell>
          <cell r="AU1887">
            <v>5.9930040000003015E-5</v>
          </cell>
          <cell r="AV1887">
            <v>3.7527983979999999E-2</v>
          </cell>
          <cell r="AX1887">
            <v>3.906187555E-2</v>
          </cell>
          <cell r="AY1887">
            <v>-1.5338915700000011E-3</v>
          </cell>
          <cell r="BA1887">
            <v>6.1128884800000002E-3</v>
          </cell>
          <cell r="BB1887">
            <v>7.4018922000000003E-3</v>
          </cell>
          <cell r="BC1887">
            <v>7.1409375800000003E-3</v>
          </cell>
          <cell r="BD1887">
            <v>-1.0280491000000001E-3</v>
          </cell>
          <cell r="BE1887">
            <v>2.6095462E-4</v>
          </cell>
          <cell r="BF1887">
            <v>0.12057546481</v>
          </cell>
          <cell r="BG1887">
            <v>0.11993259202000001</v>
          </cell>
          <cell r="BH1887">
            <v>1.6820730600000001E-3</v>
          </cell>
          <cell r="BI1887">
            <v>-2.1227766847199998</v>
          </cell>
          <cell r="BJ1887">
            <v>0.27396161425999999</v>
          </cell>
          <cell r="BK1887">
            <v>0.25466267879999999</v>
          </cell>
          <cell r="BL1887">
            <v>0.28807761682999999</v>
          </cell>
          <cell r="BM1887">
            <v>-0.38121700000000003</v>
          </cell>
          <cell r="BN1887">
            <v>2.8322999999999997E-2</v>
          </cell>
          <cell r="BO1887">
            <v>1.00527599721</v>
          </cell>
          <cell r="BP1887">
            <v>-0.36882435200000002</v>
          </cell>
          <cell r="BQ1887">
            <v>0.99983233159000007</v>
          </cell>
          <cell r="BR1887">
            <v>0.10268611859</v>
          </cell>
          <cell r="BS1887">
            <v>0.10694739278</v>
          </cell>
          <cell r="BT1887">
            <v>0.10672784848</v>
          </cell>
          <cell r="BU1887">
            <v>-4.0417298899999982E-3</v>
          </cell>
          <cell r="BV1887">
            <v>2.1954429999999914E-4</v>
          </cell>
          <cell r="BW1887">
            <v>0.1142994676</v>
          </cell>
          <cell r="BX1887">
            <v>0.11385756059</v>
          </cell>
          <cell r="BY1887">
            <v>1.5794402800000001E-3</v>
          </cell>
        </row>
        <row r="1888">
          <cell r="F1888" t="str">
            <v>LU2400760638</v>
          </cell>
          <cell r="G1888" t="str">
            <v>100724</v>
          </cell>
          <cell r="H1888" t="str">
            <v xml:space="preserve"> </v>
          </cell>
          <cell r="J1888" t="str">
            <v>Share</v>
          </cell>
          <cell r="K1888" t="str">
            <v>PEWOEN</v>
          </cell>
          <cell r="L1888" t="str">
            <v>BNP Paribas Funds Clean Energy Solutions</v>
          </cell>
          <cell r="M1888" t="str">
            <v>Privilege RH GBP</v>
          </cell>
          <cell r="N1888" t="str">
            <v>C</v>
          </cell>
          <cell r="P1888" t="str">
            <v>Y</v>
          </cell>
          <cell r="Q1888" t="str">
            <v xml:space="preserve"> </v>
          </cell>
          <cell r="T1888" t="str">
            <v>No BM</v>
          </cell>
          <cell r="U1888" t="str">
            <v>No BM</v>
          </cell>
          <cell r="V1888" t="str">
            <v>No BM</v>
          </cell>
          <cell r="W1888" t="str">
            <v>GBP</v>
          </cell>
          <cell r="X1888" t="str">
            <v>EUR</v>
          </cell>
          <cell r="Y1888">
            <v>46142</v>
          </cell>
          <cell r="Z1888">
            <v>44533</v>
          </cell>
          <cell r="AA1888" t="str">
            <v>April 2026</v>
          </cell>
          <cell r="AB1888">
            <v>73.319999999999993</v>
          </cell>
          <cell r="AD1888">
            <v>16203.38</v>
          </cell>
          <cell r="AE1888">
            <v>1038452292.53</v>
          </cell>
          <cell r="AF1888" t="str">
            <v>1038452292.53</v>
          </cell>
          <cell r="AG1888">
            <v>0.20671494403999999</v>
          </cell>
          <cell r="AH1888">
            <v>0.20775608944000001</v>
          </cell>
          <cell r="AL1888">
            <v>0.15664931376999999</v>
          </cell>
          <cell r="AM1888">
            <v>0.15965431849</v>
          </cell>
          <cell r="AQ1888">
            <v>0.20671494403999999</v>
          </cell>
          <cell r="AR1888">
            <v>0.20775608944000001</v>
          </cell>
          <cell r="AV1888">
            <v>0.20870425321</v>
          </cell>
          <cell r="BA1888">
            <v>0.29107237190000002</v>
          </cell>
          <cell r="BB1888">
            <v>0.29554217868999999</v>
          </cell>
          <cell r="BF1888">
            <v>0.25790937818999998</v>
          </cell>
          <cell r="BK1888">
            <v>3.2591809071800002</v>
          </cell>
          <cell r="BL1888">
            <v>3.3243578012200001</v>
          </cell>
          <cell r="BR1888">
            <v>1.24151635585</v>
          </cell>
          <cell r="BS1888">
            <v>1.26517010542</v>
          </cell>
          <cell r="BW1888">
            <v>0.30474268655999998</v>
          </cell>
        </row>
        <row r="1889">
          <cell r="F1889" t="str">
            <v>LU1953138143</v>
          </cell>
          <cell r="G1889" t="str">
            <v>43221</v>
          </cell>
          <cell r="H1889" t="str">
            <v xml:space="preserve"> </v>
          </cell>
          <cell r="J1889" t="str">
            <v>Share</v>
          </cell>
          <cell r="K1889" t="str">
            <v>BEMES</v>
          </cell>
          <cell r="L1889" t="str">
            <v>BNP PARIBAS EASY MSCI Europe SRI PAB</v>
          </cell>
          <cell r="M1889" t="str">
            <v>Track X</v>
          </cell>
          <cell r="N1889" t="str">
            <v>D</v>
          </cell>
          <cell r="P1889" t="str">
            <v>N</v>
          </cell>
          <cell r="Q1889" t="str">
            <v xml:space="preserve"> </v>
          </cell>
          <cell r="R1889" t="str">
            <v>198850</v>
          </cell>
          <cell r="T1889" t="str">
            <v>BM BNP PARIBAS EASY MSCI Europe SRI PAB [42941]</v>
          </cell>
          <cell r="U1889" t="str">
            <v>MSCI Europe SRI Select PAB (EUR) NR</v>
          </cell>
          <cell r="V1889" t="str">
            <v>Official Benchmark</v>
          </cell>
          <cell r="W1889" t="str">
            <v>EUR</v>
          </cell>
          <cell r="X1889" t="str">
            <v>EUR</v>
          </cell>
          <cell r="Y1889">
            <v>46142</v>
          </cell>
          <cell r="Z1889">
            <v>43578</v>
          </cell>
          <cell r="AA1889" t="str">
            <v>April 2026</v>
          </cell>
          <cell r="AB1889">
            <v>139081.37820000001</v>
          </cell>
          <cell r="AD1889">
            <v>16814243.219999999</v>
          </cell>
          <cell r="AE1889">
            <v>216750315.59999999</v>
          </cell>
          <cell r="AF1889" t="str">
            <v>216750315.6</v>
          </cell>
          <cell r="AG1889">
            <v>5.2838514539999999E-2</v>
          </cell>
          <cell r="AH1889">
            <v>5.2952000839999999E-2</v>
          </cell>
          <cell r="AI1889">
            <v>5.2312041240000003E-2</v>
          </cell>
          <cell r="AJ1889">
            <v>5.2647329999999659E-4</v>
          </cell>
          <cell r="AK1889">
            <v>6.3995959999999658E-4</v>
          </cell>
          <cell r="AL1889">
            <v>1.4295105000000001E-4</v>
          </cell>
          <cell r="AM1889">
            <v>4.6645311000000002E-4</v>
          </cell>
          <cell r="AN1889">
            <v>-7.6641508000000001E-4</v>
          </cell>
          <cell r="AO1889">
            <v>9.0936613000000002E-4</v>
          </cell>
          <cell r="AP1889">
            <v>1.2328681899999999E-3</v>
          </cell>
          <cell r="AQ1889">
            <v>5.2838514539999999E-2</v>
          </cell>
          <cell r="AR1889">
            <v>5.2952000839999999E-2</v>
          </cell>
          <cell r="AS1889">
            <v>5.2312041240000003E-2</v>
          </cell>
          <cell r="AT1889">
            <v>5.2647329999999659E-4</v>
          </cell>
          <cell r="AU1889">
            <v>6.3995959999999658E-4</v>
          </cell>
          <cell r="AV1889">
            <v>5.0059383440000001E-2</v>
          </cell>
          <cell r="AX1889">
            <v>4.5902907809999997E-2</v>
          </cell>
          <cell r="AY1889">
            <v>4.1564756300000033E-3</v>
          </cell>
          <cell r="BA1889">
            <v>3.1336000209999999E-2</v>
          </cell>
          <cell r="BB1889">
            <v>3.1780554580000002E-2</v>
          </cell>
          <cell r="BC1889">
            <v>3.0546268849999999E-2</v>
          </cell>
          <cell r="BD1889">
            <v>7.8973136000000041E-4</v>
          </cell>
          <cell r="BE1889">
            <v>1.2342857300000031E-3</v>
          </cell>
          <cell r="BF1889">
            <v>0.12574967497</v>
          </cell>
          <cell r="BG1889">
            <v>0.12599088990999999</v>
          </cell>
          <cell r="BH1889">
            <v>4.1248379599999998E-3</v>
          </cell>
          <cell r="BI1889">
            <v>1.4862049481499999</v>
          </cell>
          <cell r="BJ1889">
            <v>1.8245636703999999</v>
          </cell>
          <cell r="BK1889">
            <v>0.59128538166</v>
          </cell>
          <cell r="BL1889">
            <v>0.60237093346000004</v>
          </cell>
          <cell r="BM1889">
            <v>0.64726099999999998</v>
          </cell>
          <cell r="BN1889">
            <v>0.79075499999999987</v>
          </cell>
          <cell r="BO1889">
            <v>0.99754834258000002</v>
          </cell>
          <cell r="BP1889">
            <v>0.59975436100000001</v>
          </cell>
          <cell r="BQ1889">
            <v>0.99892399964999989</v>
          </cell>
          <cell r="BR1889">
            <v>0.10853316903</v>
          </cell>
          <cell r="BS1889">
            <v>0.10998124312</v>
          </cell>
          <cell r="BT1889">
            <v>0.10257224868000001</v>
          </cell>
          <cell r="BU1889">
            <v>5.9609203499999958E-3</v>
          </cell>
          <cell r="BV1889">
            <v>7.4089944399999969E-3</v>
          </cell>
          <cell r="BW1889">
            <v>0.11304951735</v>
          </cell>
          <cell r="BX1889">
            <v>0.11313752975999999</v>
          </cell>
          <cell r="BY1889">
            <v>3.5049086199999998E-3</v>
          </cell>
        </row>
        <row r="1890">
          <cell r="F1890" t="str">
            <v>LU1279470584</v>
          </cell>
          <cell r="G1890" t="str">
            <v>27948</v>
          </cell>
          <cell r="H1890" t="str">
            <v xml:space="preserve"> </v>
          </cell>
          <cell r="J1890" t="str">
            <v>Share</v>
          </cell>
          <cell r="K1890" t="str">
            <v>F3GSCLF</v>
          </cell>
          <cell r="L1890" t="str">
            <v>BNP PARIBAS FLEXI III GLOBAL SENIOR CORPORATE LOANS</v>
          </cell>
          <cell r="M1890" t="str">
            <v>I Plus 2016</v>
          </cell>
          <cell r="N1890" t="str">
            <v>C</v>
          </cell>
          <cell r="P1890" t="str">
            <v>N</v>
          </cell>
          <cell r="Q1890" t="str">
            <v xml:space="preserve"> </v>
          </cell>
          <cell r="T1890" t="str">
            <v>No BM</v>
          </cell>
          <cell r="U1890" t="str">
            <v>No BM</v>
          </cell>
          <cell r="V1890" t="str">
            <v>No BM</v>
          </cell>
          <cell r="W1890" t="str">
            <v>EUR</v>
          </cell>
          <cell r="X1890" t="str">
            <v>EUR</v>
          </cell>
          <cell r="Y1890">
            <v>46127</v>
          </cell>
          <cell r="Z1890">
            <v>42429</v>
          </cell>
          <cell r="AA1890" t="str">
            <v>April 2026</v>
          </cell>
          <cell r="AB1890">
            <v>1339.13</v>
          </cell>
          <cell r="AD1890">
            <v>52491708.32</v>
          </cell>
          <cell r="AE1890">
            <v>205461455.41</v>
          </cell>
          <cell r="AF1890" t="str">
            <v>205461455.41</v>
          </cell>
          <cell r="AG1890">
            <v>7.7056791800000001E-3</v>
          </cell>
          <cell r="AH1890">
            <v>7.9689432999999997E-3</v>
          </cell>
          <cell r="AL1890">
            <v>2.6580212299999999E-3</v>
          </cell>
          <cell r="AM1890">
            <v>3.9776637399999999E-3</v>
          </cell>
          <cell r="AQ1890">
            <v>7.7056791800000001E-3</v>
          </cell>
          <cell r="AR1890">
            <v>7.9689432999999997E-3</v>
          </cell>
          <cell r="AV1890">
            <v>1.2696421E-4</v>
          </cell>
          <cell r="BA1890">
            <v>-2.30215613E-3</v>
          </cell>
          <cell r="BB1890">
            <v>-4.6165802999999998E-4</v>
          </cell>
          <cell r="BR1890">
            <v>2.689293437E-2</v>
          </cell>
          <cell r="BS1890">
            <v>3.3211424240000002E-2</v>
          </cell>
        </row>
        <row r="1891">
          <cell r="F1891" t="str">
            <v>LU2051099864</v>
          </cell>
          <cell r="G1891" t="str">
            <v>43631</v>
          </cell>
          <cell r="H1891" t="str">
            <v xml:space="preserve"> </v>
          </cell>
          <cell r="J1891" t="str">
            <v>Share</v>
          </cell>
          <cell r="K1891" t="str">
            <v>QWCCOP</v>
          </cell>
          <cell r="L1891" t="str">
            <v>THEAM QUANT- Equity World Climate Care</v>
          </cell>
          <cell r="M1891" t="str">
            <v>I CC</v>
          </cell>
          <cell r="N1891" t="str">
            <v>C</v>
          </cell>
          <cell r="P1891" t="str">
            <v>N</v>
          </cell>
          <cell r="Q1891" t="str">
            <v xml:space="preserve"> </v>
          </cell>
          <cell r="R1891" t="str">
            <v>202229</v>
          </cell>
          <cell r="T1891" t="str">
            <v>BM THEAM QUANT- Equity World Climate Care [43458]</v>
          </cell>
          <cell r="U1891" t="str">
            <v>STOXX Global 1800 Net Return Index USD Index</v>
          </cell>
          <cell r="V1891" t="str">
            <v>Official Benchmark</v>
          </cell>
          <cell r="W1891" t="str">
            <v>USD</v>
          </cell>
          <cell r="X1891" t="str">
            <v>USD</v>
          </cell>
          <cell r="Y1891">
            <v>46142</v>
          </cell>
          <cell r="Z1891">
            <v>43774</v>
          </cell>
          <cell r="AA1891" t="str">
            <v>April 2026</v>
          </cell>
          <cell r="AB1891">
            <v>180.09</v>
          </cell>
          <cell r="AD1891">
            <v>13988586.460000001</v>
          </cell>
          <cell r="AE1891">
            <v>167297281.59</v>
          </cell>
          <cell r="AF1891" t="str">
            <v>142617349.294574</v>
          </cell>
          <cell r="AG1891">
            <v>8.9012517390000004E-2</v>
          </cell>
          <cell r="AH1891">
            <v>8.9731816950000001E-2</v>
          </cell>
          <cell r="AI1891">
            <v>9.1724251820000005E-2</v>
          </cell>
          <cell r="AJ1891">
            <v>-2.7117344300000013E-3</v>
          </cell>
          <cell r="AK1891">
            <v>-1.9924348700000039E-3</v>
          </cell>
          <cell r="AL1891">
            <v>2.0860495440000001E-2</v>
          </cell>
          <cell r="AM1891">
            <v>2.2892016550000002E-2</v>
          </cell>
          <cell r="AN1891">
            <v>3.255368057E-2</v>
          </cell>
          <cell r="AO1891">
            <v>-1.1693185129999999E-2</v>
          </cell>
          <cell r="AP1891">
            <v>-9.6616640199999985E-3</v>
          </cell>
          <cell r="AQ1891">
            <v>8.9012517390000004E-2</v>
          </cell>
          <cell r="AR1891">
            <v>8.9731816950000001E-2</v>
          </cell>
          <cell r="AS1891">
            <v>9.1724251820000005E-2</v>
          </cell>
          <cell r="AT1891">
            <v>-2.7117344300000013E-3</v>
          </cell>
          <cell r="AU1891">
            <v>-1.9924348700000039E-3</v>
          </cell>
          <cell r="AV1891">
            <v>4.0140491699999998E-3</v>
          </cell>
          <cell r="AX1891">
            <v>6.4267764079999998E-2</v>
          </cell>
          <cell r="AY1891">
            <v>-6.0253714909999999E-2</v>
          </cell>
          <cell r="BA1891">
            <v>1.7457627119999999E-2</v>
          </cell>
          <cell r="BB1891">
            <v>2.015932212E-2</v>
          </cell>
          <cell r="BC1891">
            <v>5.546083601E-2</v>
          </cell>
          <cell r="BD1891">
            <v>-3.8003208890000001E-2</v>
          </cell>
          <cell r="BE1891">
            <v>-3.5301513889999997E-2</v>
          </cell>
          <cell r="BF1891">
            <v>0.1278558554</v>
          </cell>
          <cell r="BG1891">
            <v>0.11633173175</v>
          </cell>
          <cell r="BH1891">
            <v>3.5345837980000003E-2</v>
          </cell>
          <cell r="BI1891">
            <v>-4.04646505921</v>
          </cell>
          <cell r="BJ1891">
            <v>-3.8113045833700001</v>
          </cell>
          <cell r="BK1891">
            <v>8.2543772800000009E-3</v>
          </cell>
          <cell r="BL1891">
            <v>7.3254088219999999E-2</v>
          </cell>
          <cell r="BM1891">
            <v>-15.641648</v>
          </cell>
          <cell r="BN1891">
            <v>-14.800006</v>
          </cell>
          <cell r="BO1891">
            <v>1.05752623398</v>
          </cell>
          <cell r="BP1891">
            <v>-13.269763363000001</v>
          </cell>
          <cell r="BQ1891">
            <v>0.92584320054000002</v>
          </cell>
          <cell r="BR1891">
            <v>0.14948618115000001</v>
          </cell>
          <cell r="BS1891">
            <v>0.1587573357</v>
          </cell>
          <cell r="BT1891">
            <v>0.27815530317999998</v>
          </cell>
          <cell r="BU1891">
            <v>-0.12866912202999997</v>
          </cell>
          <cell r="BV1891">
            <v>-0.11939796747999998</v>
          </cell>
          <cell r="BW1891">
            <v>0.12369160551</v>
          </cell>
          <cell r="BX1891">
            <v>0.11190435811</v>
          </cell>
          <cell r="BY1891">
            <v>3.5512322960000002E-2</v>
          </cell>
        </row>
        <row r="1892">
          <cell r="F1892" t="str">
            <v>LU2051099864</v>
          </cell>
          <cell r="G1892" t="str">
            <v>43631</v>
          </cell>
          <cell r="H1892" t="str">
            <v xml:space="preserve"> </v>
          </cell>
          <cell r="J1892" t="str">
            <v>Share</v>
          </cell>
          <cell r="K1892" t="str">
            <v>QWCCOP</v>
          </cell>
          <cell r="L1892" t="str">
            <v>THEAM QUANT- Equity World Climate Care</v>
          </cell>
          <cell r="M1892" t="str">
            <v>I CC</v>
          </cell>
          <cell r="N1892" t="str">
            <v>C</v>
          </cell>
          <cell r="P1892" t="str">
            <v>N</v>
          </cell>
          <cell r="Q1892" t="str">
            <v xml:space="preserve"> </v>
          </cell>
          <cell r="R1892" t="str">
            <v>266167</v>
          </cell>
          <cell r="T1892" t="str">
            <v>BM THEAM QUANT- Equity World Climate Care [43458]</v>
          </cell>
          <cell r="U1892" t="str">
            <v>BNP Paribas Equity World Climate Care (USD) NR</v>
          </cell>
          <cell r="V1892" t="str">
            <v>Management Benchmark</v>
          </cell>
          <cell r="W1892" t="str">
            <v>USD</v>
          </cell>
          <cell r="X1892" t="str">
            <v>USD</v>
          </cell>
          <cell r="Y1892">
            <v>46142</v>
          </cell>
          <cell r="Z1892">
            <v>43774</v>
          </cell>
          <cell r="AA1892" t="str">
            <v>April 2026</v>
          </cell>
          <cell r="AB1892">
            <v>180.09</v>
          </cell>
          <cell r="AD1892">
            <v>13988586.460000001</v>
          </cell>
          <cell r="AE1892">
            <v>167297281.59</v>
          </cell>
          <cell r="AF1892" t="str">
            <v>142617349.294574</v>
          </cell>
          <cell r="AG1892">
            <v>8.9012517390000004E-2</v>
          </cell>
          <cell r="AH1892">
            <v>8.9731816950000001E-2</v>
          </cell>
          <cell r="AI1892">
            <v>8.9585487990000004E-2</v>
          </cell>
          <cell r="AJ1892">
            <v>-5.7297060000000011E-4</v>
          </cell>
          <cell r="AK1892">
            <v>1.4632895999999729E-4</v>
          </cell>
          <cell r="AL1892">
            <v>2.0860495440000001E-2</v>
          </cell>
          <cell r="AM1892">
            <v>2.2892016550000002E-2</v>
          </cell>
          <cell r="AN1892">
            <v>2.3347730680000001E-2</v>
          </cell>
          <cell r="AO1892">
            <v>-2.4872352399999999E-3</v>
          </cell>
          <cell r="AP1892">
            <v>-4.5571412999999977E-4</v>
          </cell>
          <cell r="AQ1892">
            <v>8.9012517390000004E-2</v>
          </cell>
          <cell r="AR1892">
            <v>8.9731816950000001E-2</v>
          </cell>
          <cell r="AS1892">
            <v>8.9585487990000004E-2</v>
          </cell>
          <cell r="AT1892">
            <v>-5.7297060000000011E-4</v>
          </cell>
          <cell r="AU1892">
            <v>1.4632895999999729E-4</v>
          </cell>
          <cell r="AV1892">
            <v>4.0140491699999998E-3</v>
          </cell>
          <cell r="AX1892">
            <v>8.8209416399999997E-3</v>
          </cell>
          <cell r="AY1892">
            <v>-4.80689247E-3</v>
          </cell>
          <cell r="BA1892">
            <v>1.7457627119999999E-2</v>
          </cell>
          <cell r="BB1892">
            <v>2.015932212E-2</v>
          </cell>
          <cell r="BC1892">
            <v>2.1165399179999999E-2</v>
          </cell>
          <cell r="BD1892">
            <v>-3.7077720599999996E-3</v>
          </cell>
          <cell r="BE1892">
            <v>-1.0060770599999991E-3</v>
          </cell>
          <cell r="BF1892">
            <v>0.1278558554</v>
          </cell>
          <cell r="BG1892">
            <v>0.12652812737999999</v>
          </cell>
          <cell r="BH1892">
            <v>2.7693173500000002E-3</v>
          </cell>
          <cell r="BI1892">
            <v>-3.0913288052899999</v>
          </cell>
          <cell r="BJ1892">
            <v>-9.0360498909999989E-2</v>
          </cell>
          <cell r="BK1892">
            <v>8.2543772800000009E-3</v>
          </cell>
          <cell r="BL1892">
            <v>7.3254088219999999E-2</v>
          </cell>
          <cell r="BM1892">
            <v>-0.87777800000000006</v>
          </cell>
          <cell r="BN1892">
            <v>-3.5452999999999998E-2</v>
          </cell>
          <cell r="BO1892">
            <v>1.0103148800500001</v>
          </cell>
          <cell r="BP1892">
            <v>-0.86856984699999995</v>
          </cell>
          <cell r="BQ1892">
            <v>0.99964642116999991</v>
          </cell>
          <cell r="BR1892">
            <v>0.14948618115000001</v>
          </cell>
          <cell r="BS1892">
            <v>0.1587573357</v>
          </cell>
          <cell r="BT1892">
            <v>0.15891119217999999</v>
          </cell>
          <cell r="BU1892">
            <v>-9.4250110299999856E-3</v>
          </cell>
          <cell r="BV1892">
            <v>-1.5385647999999197E-4</v>
          </cell>
          <cell r="BW1892">
            <v>0.12369160551</v>
          </cell>
          <cell r="BX1892">
            <v>0.12243679864</v>
          </cell>
          <cell r="BY1892">
            <v>2.5603537099999998E-3</v>
          </cell>
        </row>
        <row r="1893">
          <cell r="F1893" t="str">
            <v>FR001400R7U7</v>
          </cell>
          <cell r="G1893" t="str">
            <v>1027</v>
          </cell>
          <cell r="H1893" t="str">
            <v xml:space="preserve"> </v>
          </cell>
          <cell r="J1893" t="str">
            <v>Share</v>
          </cell>
          <cell r="K1893" t="str">
            <v>MULS</v>
          </cell>
          <cell r="L1893" t="str">
            <v>MULTIPAR MONETAIRE EURO</v>
          </cell>
          <cell r="M1893" t="str">
            <v>Classique</v>
          </cell>
          <cell r="N1893" t="str">
            <v>C</v>
          </cell>
          <cell r="P1893" t="str">
            <v>N</v>
          </cell>
          <cell r="Q1893" t="str">
            <v xml:space="preserve"> </v>
          </cell>
          <cell r="R1893" t="str">
            <v>194120</v>
          </cell>
          <cell r="T1893" t="str">
            <v>BM MULTIPAR MONETAIRE EURO [1590] Off</v>
          </cell>
          <cell r="U1893" t="str">
            <v>€STR Capitalized</v>
          </cell>
          <cell r="V1893" t="str">
            <v>Official Benchmark</v>
          </cell>
          <cell r="W1893" t="str">
            <v>EUR</v>
          </cell>
          <cell r="X1893" t="str">
            <v>EUR</v>
          </cell>
          <cell r="Y1893">
            <v>46112</v>
          </cell>
          <cell r="Z1893">
            <v>34151</v>
          </cell>
          <cell r="AA1893" t="str">
            <v>March 2026</v>
          </cell>
          <cell r="AB1893">
            <v>3.9628000000000001</v>
          </cell>
          <cell r="AD1893">
            <v>1581833515.3099999</v>
          </cell>
          <cell r="AE1893">
            <v>1581862649.6800001</v>
          </cell>
          <cell r="AF1893" t="str">
            <v>1581862649.68</v>
          </cell>
          <cell r="AG1893">
            <v>1.49106624E-3</v>
          </cell>
          <cell r="AH1893">
            <v>1.8416012399999999E-3</v>
          </cell>
          <cell r="AI1893">
            <v>1.71856787E-3</v>
          </cell>
          <cell r="AJ1893">
            <v>-2.2750163000000005E-4</v>
          </cell>
          <cell r="AK1893">
            <v>1.2303336999999986E-4</v>
          </cell>
          <cell r="AL1893">
            <v>4.4356576200000001E-3</v>
          </cell>
          <cell r="AM1893">
            <v>5.4247488200000003E-3</v>
          </cell>
          <cell r="AN1893">
            <v>4.8399341999999998E-3</v>
          </cell>
          <cell r="AO1893">
            <v>-4.0427657999999971E-4</v>
          </cell>
          <cell r="AP1893">
            <v>5.8481462000000047E-4</v>
          </cell>
          <cell r="AQ1893">
            <v>4.4356576200000001E-3</v>
          </cell>
          <cell r="AR1893">
            <v>5.4247488200000003E-3</v>
          </cell>
          <cell r="AS1893">
            <v>4.8399341999999998E-3</v>
          </cell>
          <cell r="AT1893">
            <v>-4.0427657999999971E-4</v>
          </cell>
          <cell r="AU1893">
            <v>5.8481462000000047E-4</v>
          </cell>
          <cell r="AV1893">
            <v>9.0135967800000008E-3</v>
          </cell>
          <cell r="AX1893">
            <v>9.8030320900000002E-3</v>
          </cell>
          <cell r="AY1893">
            <v>-7.8943530999999942E-4</v>
          </cell>
          <cell r="BA1893">
            <v>4.4356576200000001E-3</v>
          </cell>
          <cell r="BB1893">
            <v>5.4247488200000003E-3</v>
          </cell>
          <cell r="BC1893">
            <v>4.8399341999999998E-3</v>
          </cell>
          <cell r="BD1893">
            <v>-4.0427657999999971E-4</v>
          </cell>
          <cell r="BE1893">
            <v>5.8481462000000047E-4</v>
          </cell>
          <cell r="BF1893">
            <v>2.0680855E-4</v>
          </cell>
          <cell r="BG1893">
            <v>9.1361110000000003E-5</v>
          </cell>
          <cell r="BH1893">
            <v>1.8906072999999999E-4</v>
          </cell>
          <cell r="BI1893">
            <v>-6.4018935314999998</v>
          </cell>
          <cell r="BJ1893">
            <v>14.97355404769</v>
          </cell>
          <cell r="BK1893">
            <v>-11.269669532869999</v>
          </cell>
          <cell r="BL1893">
            <v>7.9778404519300006</v>
          </cell>
          <cell r="BM1893">
            <v>-0.13084899999999999</v>
          </cell>
          <cell r="BN1893">
            <v>0.299481</v>
          </cell>
          <cell r="BO1893">
            <v>0.91925918403999995</v>
          </cell>
          <cell r="BP1893">
            <v>3.8401267000000003E-2</v>
          </cell>
          <cell r="BQ1893">
            <v>0.16491557847000002</v>
          </cell>
          <cell r="BR1893">
            <v>1.9081417480000001E-2</v>
          </cell>
          <cell r="BS1893">
            <v>2.315729871E-2</v>
          </cell>
          <cell r="BT1893">
            <v>2.0387396839999999E-2</v>
          </cell>
          <cell r="BU1893">
            <v>-1.3059793599999973E-3</v>
          </cell>
          <cell r="BV1893">
            <v>2.7699018700000008E-3</v>
          </cell>
          <cell r="BW1893">
            <v>2.4641543000000001E-4</v>
          </cell>
          <cell r="BX1893">
            <v>2.0393703E-4</v>
          </cell>
          <cell r="BY1893">
            <v>1.9916156000000001E-4</v>
          </cell>
        </row>
        <row r="1894">
          <cell r="F1894" t="str">
            <v>LU0325598752</v>
          </cell>
          <cell r="G1894" t="str">
            <v>5058</v>
          </cell>
          <cell r="H1894" t="str">
            <v xml:space="preserve"> </v>
          </cell>
          <cell r="J1894" t="str">
            <v>Share</v>
          </cell>
          <cell r="K1894" t="str">
            <v>PVD6M</v>
          </cell>
          <cell r="L1894" t="str">
            <v>BNP Paribas Funds Enhanced Bond 6M</v>
          </cell>
          <cell r="M1894" t="str">
            <v>I</v>
          </cell>
          <cell r="N1894" t="str">
            <v>C</v>
          </cell>
          <cell r="P1894" t="str">
            <v>N</v>
          </cell>
          <cell r="Q1894" t="str">
            <v xml:space="preserve"> </v>
          </cell>
          <cell r="R1894" t="str">
            <v>190737</v>
          </cell>
          <cell r="T1894" t="str">
            <v>BM BNP Paribas Funds Enhanced Bond 6M [3549]</v>
          </cell>
          <cell r="U1894" t="str">
            <v>80% €STR Capitalized + 20% Bloomberg Euro Aggregate 1-3 Years (EUR) RI</v>
          </cell>
          <cell r="V1894" t="str">
            <v>Official Benchmark</v>
          </cell>
          <cell r="W1894" t="str">
            <v>EUR</v>
          </cell>
          <cell r="X1894" t="str">
            <v>EUR</v>
          </cell>
          <cell r="Y1894">
            <v>46142</v>
          </cell>
          <cell r="Z1894">
            <v>39384</v>
          </cell>
          <cell r="AA1894" t="str">
            <v>April 2026</v>
          </cell>
          <cell r="AB1894">
            <v>125.15</v>
          </cell>
          <cell r="AD1894">
            <v>1059728432.53</v>
          </cell>
          <cell r="AE1894">
            <v>3340966242.8200002</v>
          </cell>
          <cell r="AF1894" t="str">
            <v>3340966242.82</v>
          </cell>
          <cell r="AG1894">
            <v>4.0917843399999997E-3</v>
          </cell>
          <cell r="AH1894">
            <v>4.2566741599999996E-3</v>
          </cell>
          <cell r="AI1894">
            <v>1.97759988E-3</v>
          </cell>
          <cell r="AJ1894">
            <v>2.1141844599999998E-3</v>
          </cell>
          <cell r="AK1894">
            <v>2.2790742799999996E-3</v>
          </cell>
          <cell r="AL1894">
            <v>7.9910499999999993E-5</v>
          </cell>
          <cell r="AM1894">
            <v>5.7272854999999997E-4</v>
          </cell>
          <cell r="AN1894">
            <v>3.0185398700000002E-3</v>
          </cell>
          <cell r="AO1894">
            <v>-2.9386293700000002E-3</v>
          </cell>
          <cell r="AP1894">
            <v>-2.4458113200000004E-3</v>
          </cell>
          <cell r="AQ1894">
            <v>4.0917843399999997E-3</v>
          </cell>
          <cell r="AR1894">
            <v>4.2566741599999996E-3</v>
          </cell>
          <cell r="AS1894">
            <v>1.97759988E-3</v>
          </cell>
          <cell r="AT1894">
            <v>2.1141844599999998E-3</v>
          </cell>
          <cell r="AU1894">
            <v>2.2790742799999996E-3</v>
          </cell>
          <cell r="AV1894">
            <v>6.1907059000000002E-3</v>
          </cell>
          <cell r="AX1894">
            <v>7.9489974800000009E-3</v>
          </cell>
          <cell r="AY1894">
            <v>-1.7582915800000007E-3</v>
          </cell>
          <cell r="BA1894">
            <v>3.9306914799999999E-3</v>
          </cell>
          <cell r="BB1894">
            <v>4.5903280999999999E-3</v>
          </cell>
          <cell r="BC1894">
            <v>5.00981845E-3</v>
          </cell>
          <cell r="BD1894">
            <v>-1.0791269700000002E-3</v>
          </cell>
          <cell r="BE1894">
            <v>-4.1949035000000013E-4</v>
          </cell>
          <cell r="BF1894">
            <v>6.68647411E-3</v>
          </cell>
          <cell r="BG1894">
            <v>1.89397185E-3</v>
          </cell>
          <cell r="BH1894">
            <v>4.9618898699999997E-3</v>
          </cell>
          <cell r="BI1894">
            <v>0.16215671315000002</v>
          </cell>
          <cell r="BJ1894">
            <v>0.57008207206000006</v>
          </cell>
          <cell r="BK1894">
            <v>-0.40622315393999997</v>
          </cell>
          <cell r="BL1894">
            <v>-0.10344528510000001</v>
          </cell>
          <cell r="BM1894">
            <v>0.89524700000000001</v>
          </cell>
          <cell r="BN1894">
            <v>1.0991499999999998</v>
          </cell>
          <cell r="BO1894">
            <v>3.2993016323699997</v>
          </cell>
          <cell r="BP1894">
            <v>-3.8426221679999997</v>
          </cell>
          <cell r="BQ1894">
            <v>0.87336694412999993</v>
          </cell>
          <cell r="BR1894">
            <v>2.3889388859999999E-2</v>
          </cell>
          <cell r="BS1894">
            <v>2.5936893110000001E-2</v>
          </cell>
          <cell r="BT1894">
            <v>1.8242167649999998E-2</v>
          </cell>
          <cell r="BU1894">
            <v>5.6472212100000009E-3</v>
          </cell>
          <cell r="BV1894">
            <v>7.6947254600000028E-3</v>
          </cell>
          <cell r="BW1894">
            <v>6.0699772699999996E-3</v>
          </cell>
          <cell r="BX1894">
            <v>1.70100739E-3</v>
          </cell>
          <cell r="BY1894">
            <v>4.5978053300000004E-3</v>
          </cell>
        </row>
        <row r="1895">
          <cell r="F1895" t="str">
            <v>LU0233247419</v>
          </cell>
          <cell r="G1895" t="str">
            <v>9216</v>
          </cell>
          <cell r="H1895" t="str">
            <v xml:space="preserve"> </v>
          </cell>
          <cell r="J1895" t="str">
            <v>Share</v>
          </cell>
          <cell r="K1895" t="str">
            <v>COMEQHD</v>
          </cell>
          <cell r="L1895" t="str">
            <v>BNP PARIBAS COMFORT EQUITY DIVIDEND EUROPE</v>
          </cell>
          <cell r="M1895" t="str">
            <v>Classic</v>
          </cell>
          <cell r="N1895" t="str">
            <v>D</v>
          </cell>
          <cell r="P1895" t="str">
            <v>N</v>
          </cell>
          <cell r="Q1895" t="str">
            <v xml:space="preserve"> </v>
          </cell>
          <cell r="R1895" t="str">
            <v>184559</v>
          </cell>
          <cell r="T1895" t="str">
            <v>BM BNP PARIBAS COMFORT EQUITY DIVIDEND EUROPE [6875]</v>
          </cell>
          <cell r="U1895" t="str">
            <v>MSCI Europe (NR)</v>
          </cell>
          <cell r="V1895" t="str">
            <v>Official Benchmark</v>
          </cell>
          <cell r="W1895" t="str">
            <v>EUR</v>
          </cell>
          <cell r="X1895" t="str">
            <v>EUR</v>
          </cell>
          <cell r="Y1895">
            <v>46142</v>
          </cell>
          <cell r="Z1895">
            <v>38656</v>
          </cell>
          <cell r="AA1895" t="str">
            <v>April 2026</v>
          </cell>
          <cell r="AB1895">
            <v>90.68</v>
          </cell>
          <cell r="AD1895">
            <v>95110871.920000002</v>
          </cell>
          <cell r="AE1895">
            <v>140807433.38999999</v>
          </cell>
          <cell r="AF1895" t="str">
            <v>140807433.39</v>
          </cell>
          <cell r="AG1895">
            <v>5.1972157769999999E-2</v>
          </cell>
          <cell r="AH1895">
            <v>5.335464853E-2</v>
          </cell>
          <cell r="AI1895">
            <v>5.1906415550000001E-2</v>
          </cell>
          <cell r="AJ1895">
            <v>6.5742219999997964E-5</v>
          </cell>
          <cell r="AK1895">
            <v>1.4482329799999985E-3</v>
          </cell>
          <cell r="AL1895">
            <v>6.3256020400000003E-3</v>
          </cell>
          <cell r="AM1895">
            <v>1.0298051000000001E-2</v>
          </cell>
          <cell r="AN1895">
            <v>1.054173779E-2</v>
          </cell>
          <cell r="AO1895">
            <v>-4.2161357499999998E-3</v>
          </cell>
          <cell r="AP1895">
            <v>-2.4368678999999935E-4</v>
          </cell>
          <cell r="AQ1895">
            <v>5.1972157769999999E-2</v>
          </cell>
          <cell r="AR1895">
            <v>5.335464853E-2</v>
          </cell>
          <cell r="AS1895">
            <v>5.1906415550000001E-2</v>
          </cell>
          <cell r="AT1895">
            <v>6.5742219999997964E-5</v>
          </cell>
          <cell r="AU1895">
            <v>1.4482329799999985E-3</v>
          </cell>
          <cell r="AV1895">
            <v>7.1184308060000007E-2</v>
          </cell>
          <cell r="AX1895">
            <v>7.9584281909999999E-2</v>
          </cell>
          <cell r="AY1895">
            <v>-8.3999738499999921E-3</v>
          </cell>
          <cell r="BA1895">
            <v>3.233151184E-2</v>
          </cell>
          <cell r="BB1895">
            <v>3.7766384139999998E-2</v>
          </cell>
          <cell r="BC1895">
            <v>4.201326801E-2</v>
          </cell>
          <cell r="BD1895">
            <v>-9.6817561699999999E-3</v>
          </cell>
          <cell r="BE1895">
            <v>-4.2468838700000025E-3</v>
          </cell>
          <cell r="BF1895">
            <v>0.11501820779999999</v>
          </cell>
          <cell r="BG1895">
            <v>0.11252845045</v>
          </cell>
          <cell r="BH1895">
            <v>1.288456395E-2</v>
          </cell>
          <cell r="BI1895">
            <v>-1.9210081398300001</v>
          </cell>
          <cell r="BJ1895">
            <v>-0.56218057253999998</v>
          </cell>
          <cell r="BK1895">
            <v>0.96321827133000004</v>
          </cell>
          <cell r="BL1895">
            <v>1.1151367963299998</v>
          </cell>
          <cell r="BM1895">
            <v>-2.802365</v>
          </cell>
          <cell r="BN1895">
            <v>-0.98134100000000002</v>
          </cell>
          <cell r="BO1895">
            <v>1.01578067151</v>
          </cell>
          <cell r="BP1895">
            <v>-2.445612573</v>
          </cell>
          <cell r="BQ1895">
            <v>0.98762340664999992</v>
          </cell>
          <cell r="BR1895">
            <v>0.16573946611000001</v>
          </cell>
          <cell r="BS1895">
            <v>0.18449157291000001</v>
          </cell>
          <cell r="BT1895">
            <v>0.18435564893</v>
          </cell>
          <cell r="BU1895">
            <v>-1.8616182819999993E-2</v>
          </cell>
          <cell r="BV1895">
            <v>1.3592398000000783E-4</v>
          </cell>
          <cell r="BW1895">
            <v>0.10685842617000001</v>
          </cell>
          <cell r="BX1895">
            <v>0.10558430972000001</v>
          </cell>
          <cell r="BY1895">
            <v>1.452488043E-2</v>
          </cell>
        </row>
        <row r="1896">
          <cell r="F1896" t="str">
            <v>LU0107086729</v>
          </cell>
          <cell r="G1896" t="str">
            <v>1222</v>
          </cell>
          <cell r="H1896" t="str">
            <v xml:space="preserve"> </v>
          </cell>
          <cell r="J1896" t="str">
            <v>Share</v>
          </cell>
          <cell r="K1896" t="str">
            <v>EMBO</v>
          </cell>
          <cell r="L1896" t="str">
            <v>BNP Paribas Funds Emerging Bond</v>
          </cell>
          <cell r="M1896" t="str">
            <v>N</v>
          </cell>
          <cell r="N1896" t="str">
            <v>C</v>
          </cell>
          <cell r="P1896" t="str">
            <v>N</v>
          </cell>
          <cell r="Q1896" t="str">
            <v xml:space="preserve"> </v>
          </cell>
          <cell r="R1896" t="str">
            <v>192323</v>
          </cell>
          <cell r="T1896" t="str">
            <v>BM Parvest Bond World Emerging</v>
          </cell>
          <cell r="U1896" t="str">
            <v>JPM EMBI Global Diversified (USD) RI</v>
          </cell>
          <cell r="V1896" t="str">
            <v>Official Benchmark</v>
          </cell>
          <cell r="W1896" t="str">
            <v>USD</v>
          </cell>
          <cell r="X1896" t="str">
            <v>USD</v>
          </cell>
          <cell r="Y1896">
            <v>46142</v>
          </cell>
          <cell r="Z1896">
            <v>36083</v>
          </cell>
          <cell r="AA1896" t="str">
            <v>April 2026</v>
          </cell>
          <cell r="AB1896">
            <v>453.65</v>
          </cell>
          <cell r="AD1896">
            <v>3386330.02</v>
          </cell>
          <cell r="AE1896">
            <v>418752117.61000001</v>
          </cell>
          <cell r="AF1896" t="str">
            <v>356977211.210093</v>
          </cell>
          <cell r="AG1896">
            <v>3.4290143859999997E-2</v>
          </cell>
          <cell r="AH1896">
            <v>3.5939677250000003E-2</v>
          </cell>
          <cell r="AI1896">
            <v>2.8619067759999998E-2</v>
          </cell>
          <cell r="AJ1896">
            <v>5.6710760999999985E-3</v>
          </cell>
          <cell r="AK1896">
            <v>7.3206094900000046E-3</v>
          </cell>
          <cell r="AL1896">
            <v>-6.5043143100000003E-3</v>
          </cell>
          <cell r="AM1896">
            <v>-1.73668977E-3</v>
          </cell>
          <cell r="AN1896">
            <v>8.7909527299999991E-3</v>
          </cell>
          <cell r="AO1896">
            <v>-1.5295267039999999E-2</v>
          </cell>
          <cell r="AP1896">
            <v>-1.05276425E-2</v>
          </cell>
          <cell r="AQ1896">
            <v>3.4290143859999997E-2</v>
          </cell>
          <cell r="AR1896">
            <v>3.5939677250000003E-2</v>
          </cell>
          <cell r="AS1896">
            <v>2.8619067759999998E-2</v>
          </cell>
          <cell r="AT1896">
            <v>5.6710760999999985E-3</v>
          </cell>
          <cell r="AU1896">
            <v>7.3206094900000046E-3</v>
          </cell>
          <cell r="AV1896">
            <v>4.4059690899999997E-3</v>
          </cell>
          <cell r="AX1896">
            <v>2.7200171950000001E-2</v>
          </cell>
          <cell r="AY1896">
            <v>-2.2794202860000001E-2</v>
          </cell>
          <cell r="BA1896">
            <v>-1.73840331E-3</v>
          </cell>
          <cell r="BB1896">
            <v>4.65298742E-3</v>
          </cell>
          <cell r="BC1896">
            <v>1.5660207799999999E-2</v>
          </cell>
          <cell r="BD1896">
            <v>-1.739861111E-2</v>
          </cell>
          <cell r="BE1896">
            <v>-1.1007220379999998E-2</v>
          </cell>
          <cell r="BF1896">
            <v>4.9892099539999998E-2</v>
          </cell>
          <cell r="BG1896">
            <v>3.7050000299999997E-2</v>
          </cell>
          <cell r="BH1896">
            <v>1.390878247E-2</v>
          </cell>
          <cell r="BI1896">
            <v>-2.5738951392600002</v>
          </cell>
          <cell r="BJ1896">
            <v>-1.08282800649</v>
          </cell>
          <cell r="BK1896">
            <v>0.61302017745999993</v>
          </cell>
          <cell r="BL1896">
            <v>1.0278793799600001</v>
          </cell>
          <cell r="BM1896">
            <v>-5.9558020000000003</v>
          </cell>
          <cell r="BN1896">
            <v>-3.8378109999999999</v>
          </cell>
          <cell r="BO1896">
            <v>1.33613042341</v>
          </cell>
          <cell r="BP1896">
            <v>-6.5546477630000002</v>
          </cell>
          <cell r="BQ1896">
            <v>0.98448834097000004</v>
          </cell>
          <cell r="BR1896">
            <v>0.11601761420999999</v>
          </cell>
          <cell r="BS1896">
            <v>0.13858387638</v>
          </cell>
          <cell r="BT1896">
            <v>0.13794641094999999</v>
          </cell>
          <cell r="BU1896">
            <v>-2.1928796739999992E-2</v>
          </cell>
          <cell r="BV1896">
            <v>6.3746543000001155E-4</v>
          </cell>
          <cell r="BW1896">
            <v>4.9383866239999998E-2</v>
          </cell>
          <cell r="BX1896">
            <v>3.6646642209999997E-2</v>
          </cell>
          <cell r="BY1896">
            <v>1.4172448529999999E-2</v>
          </cell>
        </row>
        <row r="1897">
          <cell r="F1897" t="str">
            <v>LU1543694498</v>
          </cell>
          <cell r="G1897" t="str">
            <v>41289</v>
          </cell>
          <cell r="H1897" t="str">
            <v xml:space="preserve"> </v>
          </cell>
          <cell r="J1897" t="str">
            <v>Share</v>
          </cell>
          <cell r="K1897" t="str">
            <v>PAQ</v>
          </cell>
          <cell r="L1897" t="str">
            <v>BNP Paribas Funds Aqua</v>
          </cell>
          <cell r="M1897" t="str">
            <v>Classic RH USD MD</v>
          </cell>
          <cell r="N1897" t="str">
            <v>D</v>
          </cell>
          <cell r="P1897" t="str">
            <v>Y</v>
          </cell>
          <cell r="Q1897" t="str">
            <v xml:space="preserve"> </v>
          </cell>
          <cell r="R1897" t="str">
            <v>196245</v>
          </cell>
          <cell r="T1897" t="str">
            <v>BM Parvest Aqua</v>
          </cell>
          <cell r="U1897" t="str">
            <v>MSCI World (Hedged in USD) NR</v>
          </cell>
          <cell r="V1897" t="str">
            <v>Official Benchmark</v>
          </cell>
          <cell r="W1897" t="str">
            <v>USD</v>
          </cell>
          <cell r="X1897" t="str">
            <v>EUR</v>
          </cell>
          <cell r="Y1897">
            <v>46142</v>
          </cell>
          <cell r="Z1897">
            <v>42846</v>
          </cell>
          <cell r="AA1897" t="str">
            <v>April 2026</v>
          </cell>
          <cell r="AB1897">
            <v>163.88</v>
          </cell>
          <cell r="AD1897">
            <v>27391695.399999999</v>
          </cell>
          <cell r="AE1897">
            <v>2973843402.1399999</v>
          </cell>
          <cell r="AF1897" t="str">
            <v>2973843402.14</v>
          </cell>
          <cell r="AG1897">
            <v>5.3572636700000002E-2</v>
          </cell>
          <cell r="AH1897">
            <v>5.546392336E-2</v>
          </cell>
          <cell r="AI1897">
            <v>8.9434066330000006E-2</v>
          </cell>
          <cell r="AJ1897">
            <v>-3.5861429630000004E-2</v>
          </cell>
          <cell r="AK1897">
            <v>-3.3970142970000006E-2</v>
          </cell>
          <cell r="AL1897">
            <v>2.7999393250000001E-2</v>
          </cell>
          <cell r="AM1897">
            <v>3.3553477800000002E-2</v>
          </cell>
          <cell r="AN1897">
            <v>6.5048673639999999E-2</v>
          </cell>
          <cell r="AO1897">
            <v>-3.7049280389999995E-2</v>
          </cell>
          <cell r="AP1897">
            <v>-3.1495195839999997E-2</v>
          </cell>
          <cell r="AQ1897">
            <v>5.3572636700000002E-2</v>
          </cell>
          <cell r="AR1897">
            <v>5.546392336E-2</v>
          </cell>
          <cell r="AS1897">
            <v>8.9434066330000006E-2</v>
          </cell>
          <cell r="AT1897">
            <v>-3.5861429630000004E-2</v>
          </cell>
          <cell r="AU1897">
            <v>-3.3970142970000006E-2</v>
          </cell>
          <cell r="AV1897">
            <v>5.7742800900000002E-2</v>
          </cell>
          <cell r="AX1897">
            <v>7.3033590489999994E-2</v>
          </cell>
          <cell r="AY1897">
            <v>-1.5290789589999992E-2</v>
          </cell>
          <cell r="BA1897">
            <v>7.5967924849999993E-2</v>
          </cell>
          <cell r="BB1897">
            <v>8.3723211810000003E-2</v>
          </cell>
          <cell r="BC1897">
            <v>7.6616815350000006E-2</v>
          </cell>
          <cell r="BD1897">
            <v>-6.488905000000128E-4</v>
          </cell>
          <cell r="BE1897">
            <v>7.1063964599999974E-3</v>
          </cell>
          <cell r="BF1897">
            <v>0.13670915834</v>
          </cell>
          <cell r="BG1897">
            <v>0.10114863692999999</v>
          </cell>
          <cell r="BH1897">
            <v>0.10509799743000001</v>
          </cell>
          <cell r="BI1897">
            <v>-1.2973987246800001</v>
          </cell>
          <cell r="BJ1897">
            <v>-1.07467969858</v>
          </cell>
          <cell r="BK1897">
            <v>0.35082728192000001</v>
          </cell>
          <cell r="BL1897">
            <v>0.52131536971000003</v>
          </cell>
          <cell r="BM1897">
            <v>-11.762999000000001</v>
          </cell>
          <cell r="BN1897">
            <v>-9.3650990000000007</v>
          </cell>
          <cell r="BO1897">
            <v>0.86911293834000003</v>
          </cell>
          <cell r="BP1897">
            <v>-8.7539615949999998</v>
          </cell>
          <cell r="BQ1897">
            <v>0.41350168219000005</v>
          </cell>
          <cell r="BR1897">
            <v>0.13160967340999999</v>
          </cell>
          <cell r="BS1897">
            <v>0.15660324945000001</v>
          </cell>
          <cell r="BT1897">
            <v>0.29078057732000001</v>
          </cell>
          <cell r="BU1897">
            <v>-0.15917090391000002</v>
          </cell>
          <cell r="BV1897">
            <v>-0.13417732787</v>
          </cell>
          <cell r="BW1897">
            <v>0.12336184662999999</v>
          </cell>
          <cell r="BX1897">
            <v>0.10101529098000001</v>
          </cell>
          <cell r="BY1897">
            <v>9.1664707590000005E-2</v>
          </cell>
        </row>
        <row r="1898">
          <cell r="F1898" t="str">
            <v>FR0007041496</v>
          </cell>
          <cell r="G1898" t="str">
            <v>679</v>
          </cell>
          <cell r="H1898" t="str">
            <v xml:space="preserve"> </v>
          </cell>
          <cell r="J1898" t="str">
            <v>Share</v>
          </cell>
          <cell r="K1898" t="str">
            <v>PARJ</v>
          </cell>
          <cell r="L1898" t="str">
            <v>PARJET DYNAMIQUE</v>
          </cell>
          <cell r="M1898" t="str">
            <v>Classique</v>
          </cell>
          <cell r="N1898" t="str">
            <v>C</v>
          </cell>
          <cell r="P1898" t="str">
            <v>N</v>
          </cell>
          <cell r="Q1898" t="str">
            <v xml:space="preserve"> </v>
          </cell>
          <cell r="T1898" t="str">
            <v>No BM</v>
          </cell>
          <cell r="U1898" t="str">
            <v>No BM</v>
          </cell>
          <cell r="V1898" t="str">
            <v>No BM</v>
          </cell>
          <cell r="W1898" t="str">
            <v>EUR</v>
          </cell>
          <cell r="X1898" t="str">
            <v>EUR</v>
          </cell>
          <cell r="Y1898">
            <v>46112</v>
          </cell>
          <cell r="Z1898">
            <v>36570</v>
          </cell>
          <cell r="AA1898" t="str">
            <v>March 2026</v>
          </cell>
          <cell r="AB1898">
            <v>2583.06</v>
          </cell>
          <cell r="AD1898">
            <v>11683218.48</v>
          </cell>
          <cell r="AE1898">
            <v>11683218.48</v>
          </cell>
          <cell r="AF1898" t="str">
            <v>11683218.48</v>
          </cell>
          <cell r="AG1898">
            <v>-5.707089144E-2</v>
          </cell>
          <cell r="AH1898">
            <v>-5.6571132449999999E-2</v>
          </cell>
          <cell r="AL1898">
            <v>-2.4092971590000001E-2</v>
          </cell>
          <cell r="AM1898">
            <v>-2.2651044169999999E-2</v>
          </cell>
          <cell r="AQ1898">
            <v>-2.4092971590000001E-2</v>
          </cell>
          <cell r="AR1898">
            <v>-2.2651044169999999E-2</v>
          </cell>
          <cell r="AV1898">
            <v>-1.8586714199999999E-3</v>
          </cell>
          <cell r="BA1898">
            <v>-2.4092971590000001E-2</v>
          </cell>
          <cell r="BB1898">
            <v>-2.2651044169999999E-2</v>
          </cell>
          <cell r="BF1898">
            <v>5.5411430740000003E-2</v>
          </cell>
          <cell r="BK1898">
            <v>0.39582480691999999</v>
          </cell>
          <cell r="BL1898">
            <v>0.50677121346999998</v>
          </cell>
          <cell r="BR1898">
            <v>5.4009058640000003E-2</v>
          </cell>
          <cell r="BS1898">
            <v>6.0324684890000001E-2</v>
          </cell>
          <cell r="BW1898">
            <v>5.8396159039999999E-2</v>
          </cell>
        </row>
        <row r="1899">
          <cell r="F1899" t="str">
            <v>LU2729740048</v>
          </cell>
          <cell r="G1899" t="str">
            <v>102444</v>
          </cell>
          <cell r="H1899" t="str">
            <v xml:space="preserve"> </v>
          </cell>
          <cell r="J1899" t="str">
            <v>Share</v>
          </cell>
          <cell r="K1899" t="str">
            <v>PGREENT</v>
          </cell>
          <cell r="L1899" t="str">
            <v>BNP Paribas Funds Green Tigers</v>
          </cell>
          <cell r="M1899" t="str">
            <v>I Plus</v>
          </cell>
          <cell r="N1899" t="str">
            <v>C</v>
          </cell>
          <cell r="P1899" t="str">
            <v>N</v>
          </cell>
          <cell r="Q1899" t="str">
            <v xml:space="preserve"> </v>
          </cell>
          <cell r="R1899" t="str">
            <v>186208</v>
          </cell>
          <cell r="T1899" t="str">
            <v>BM BNP Paribas Funds Green Tigers [14485]</v>
          </cell>
          <cell r="U1899" t="str">
            <v>20% MSCI Japan (EUR) NR + 80% MSCI AC Asia Pacific ex-Japan (EUR) NR</v>
          </cell>
          <cell r="V1899" t="str">
            <v>Official Benchmark</v>
          </cell>
          <cell r="W1899" t="str">
            <v>USD</v>
          </cell>
          <cell r="X1899" t="str">
            <v>USD</v>
          </cell>
          <cell r="Y1899">
            <v>46142</v>
          </cell>
          <cell r="Z1899">
            <v>45317</v>
          </cell>
          <cell r="AA1899" t="str">
            <v>April 2026</v>
          </cell>
          <cell r="AB1899">
            <v>173.46</v>
          </cell>
          <cell r="AD1899">
            <v>2863885.33</v>
          </cell>
          <cell r="AE1899">
            <v>163115488.09</v>
          </cell>
          <cell r="AF1899" t="str">
            <v>139052459.90367</v>
          </cell>
          <cell r="AG1899">
            <v>0.19110073474</v>
          </cell>
          <cell r="AH1899">
            <v>0.19188430191</v>
          </cell>
          <cell r="AI1899">
            <v>0.13871852082</v>
          </cell>
          <cell r="AJ1899">
            <v>5.2382213920000004E-2</v>
          </cell>
          <cell r="AK1899">
            <v>5.3165781090000003E-2</v>
          </cell>
          <cell r="AL1899">
            <v>0.12790168411</v>
          </cell>
          <cell r="AM1899">
            <v>0.13014213482</v>
          </cell>
          <cell r="AN1899">
            <v>5.4874094540000001E-2</v>
          </cell>
          <cell r="AO1899">
            <v>7.3027589569999996E-2</v>
          </cell>
          <cell r="AP1899">
            <v>7.5268040280000004E-2</v>
          </cell>
          <cell r="AQ1899">
            <v>0.19110073474</v>
          </cell>
          <cell r="AR1899">
            <v>0.19188430191</v>
          </cell>
          <cell r="AS1899">
            <v>0.13871852082</v>
          </cell>
          <cell r="AT1899">
            <v>5.2382213920000004E-2</v>
          </cell>
          <cell r="AU1899">
            <v>5.3165781090000003E-2</v>
          </cell>
          <cell r="AV1899">
            <v>0.21820352553</v>
          </cell>
          <cell r="AX1899">
            <v>0.1344091785</v>
          </cell>
          <cell r="AY1899">
            <v>8.3794347029999994E-2</v>
          </cell>
          <cell r="BA1899">
            <v>0.21700694591</v>
          </cell>
          <cell r="BB1899">
            <v>0.22022973652</v>
          </cell>
          <cell r="BC1899">
            <v>0.13625158879999999</v>
          </cell>
          <cell r="BD1899">
            <v>8.0755357110000009E-2</v>
          </cell>
          <cell r="BE1899">
            <v>8.3978147720000007E-2</v>
          </cell>
          <cell r="BF1899">
            <v>0.19567302868</v>
          </cell>
          <cell r="BG1899">
            <v>0.17066613212000001</v>
          </cell>
          <cell r="BH1899">
            <v>7.3985475049999999E-2</v>
          </cell>
          <cell r="BI1899">
            <v>2.1820006841800001</v>
          </cell>
          <cell r="BJ1899">
            <v>2.3286411848599999</v>
          </cell>
          <cell r="BK1899">
            <v>2.3722432045600002</v>
          </cell>
          <cell r="BL1899">
            <v>2.4274905369300002</v>
          </cell>
          <cell r="BM1899">
            <v>16.128896000000001</v>
          </cell>
          <cell r="BN1899">
            <v>17.368868000000003</v>
          </cell>
          <cell r="BO1899">
            <v>1.0617872879800001</v>
          </cell>
          <cell r="BP1899">
            <v>11.680158995999999</v>
          </cell>
          <cell r="BQ1899">
            <v>0.85764547518000001</v>
          </cell>
          <cell r="BR1899">
            <v>0.57404718693000001</v>
          </cell>
          <cell r="BS1899">
            <v>0.58676030126000001</v>
          </cell>
          <cell r="BT1899">
            <v>0.41500503054999999</v>
          </cell>
          <cell r="BU1899">
            <v>0.15904215638000002</v>
          </cell>
          <cell r="BV1899">
            <v>0.17175527071000002</v>
          </cell>
          <cell r="BW1899">
            <v>0.17614126637999999</v>
          </cell>
          <cell r="BX1899">
            <v>0.15697308396000001</v>
          </cell>
          <cell r="BY1899">
            <v>6.9894629550000004E-2</v>
          </cell>
        </row>
        <row r="1900">
          <cell r="F1900" t="str">
            <v>FR0007494158</v>
          </cell>
          <cell r="G1900" t="str">
            <v>4331</v>
          </cell>
          <cell r="H1900" t="str">
            <v xml:space="preserve"> </v>
          </cell>
          <cell r="J1900" t="str">
            <v>Share</v>
          </cell>
          <cell r="K1900" t="str">
            <v>SUR35</v>
          </cell>
          <cell r="L1900" t="str">
            <v>CARDIF BNPP AM THEMATIQUES DURABLES</v>
          </cell>
          <cell r="M1900" t="str">
            <v>Classique</v>
          </cell>
          <cell r="N1900" t="str">
            <v>H</v>
          </cell>
          <cell r="P1900" t="str">
            <v>N</v>
          </cell>
          <cell r="Q1900" t="str">
            <v xml:space="preserve"> </v>
          </cell>
          <cell r="R1900" t="str">
            <v>194244</v>
          </cell>
          <cell r="T1900" t="str">
            <v>BM CARDIF BNPP AM THEMATIQUES DURABLES [3001] Off</v>
          </cell>
          <cell r="U1900" t="str">
            <v>MSCI AC World (EUR) NR</v>
          </cell>
          <cell r="V1900" t="str">
            <v>Official Benchmark</v>
          </cell>
          <cell r="W1900" t="str">
            <v>EUR</v>
          </cell>
          <cell r="X1900" t="str">
            <v>EUR</v>
          </cell>
          <cell r="Y1900">
            <v>46145</v>
          </cell>
          <cell r="Z1900">
            <v>34890</v>
          </cell>
          <cell r="AA1900" t="str">
            <v>April 2026</v>
          </cell>
          <cell r="AB1900">
            <v>6189.17</v>
          </cell>
          <cell r="AD1900">
            <v>55516901.299999997</v>
          </cell>
          <cell r="AE1900">
            <v>55516901.299999997</v>
          </cell>
          <cell r="AF1900" t="str">
            <v>55516901.3</v>
          </cell>
          <cell r="AG1900">
            <v>8.4681334319999996E-2</v>
          </cell>
          <cell r="AH1900">
            <v>8.4770203239999994E-2</v>
          </cell>
          <cell r="AI1900">
            <v>8.2153076840000006E-2</v>
          </cell>
          <cell r="AJ1900">
            <v>2.5282574799999902E-3</v>
          </cell>
          <cell r="AK1900">
            <v>2.6171263999999889E-3</v>
          </cell>
          <cell r="AL1900">
            <v>4.6135877300000003E-2</v>
          </cell>
          <cell r="AM1900">
            <v>4.6393548710000003E-2</v>
          </cell>
          <cell r="AN1900">
            <v>5.0415574960000001E-2</v>
          </cell>
          <cell r="AO1900">
            <v>-4.2796976599999981E-3</v>
          </cell>
          <cell r="AP1900">
            <v>-4.0220262499999979E-3</v>
          </cell>
          <cell r="AQ1900">
            <v>8.4681334319999996E-2</v>
          </cell>
          <cell r="AR1900">
            <v>8.4770203239999994E-2</v>
          </cell>
          <cell r="AS1900">
            <v>8.2153076840000006E-2</v>
          </cell>
          <cell r="AT1900">
            <v>2.5282574799999902E-3</v>
          </cell>
          <cell r="AU1900">
            <v>2.6171263999999889E-3</v>
          </cell>
          <cell r="AV1900">
            <v>5.1240851359999999E-2</v>
          </cell>
          <cell r="AX1900">
            <v>6.0159216840000002E-2</v>
          </cell>
          <cell r="AY1900">
            <v>-8.9183654800000026E-3</v>
          </cell>
          <cell r="BA1900">
            <v>5.2809114910000003E-2</v>
          </cell>
          <cell r="BB1900">
            <v>5.3157835370000003E-2</v>
          </cell>
          <cell r="BC1900">
            <v>6.3275067779999999E-2</v>
          </cell>
          <cell r="BD1900">
            <v>-1.0465952869999996E-2</v>
          </cell>
          <cell r="BE1900">
            <v>-1.0117232409999996E-2</v>
          </cell>
          <cell r="BF1900">
            <v>8.870164639E-2</v>
          </cell>
          <cell r="BG1900">
            <v>9.6472112530000001E-2</v>
          </cell>
          <cell r="BH1900">
            <v>3.8437928420000003E-2</v>
          </cell>
          <cell r="BI1900">
            <v>-1.27618731433</v>
          </cell>
          <cell r="BJ1900">
            <v>-1.2473375527599999</v>
          </cell>
          <cell r="BK1900">
            <v>1.5183000009999998</v>
          </cell>
          <cell r="BL1900">
            <v>1.5307561220499999</v>
          </cell>
          <cell r="BM1900">
            <v>-2.1962109999999999</v>
          </cell>
          <cell r="BN1900">
            <v>-2.0804480000000001</v>
          </cell>
          <cell r="BO1900">
            <v>0.84346652413000001</v>
          </cell>
          <cell r="BP1900">
            <v>-1.3650911510000001</v>
          </cell>
          <cell r="BQ1900">
            <v>0.84154223565999997</v>
          </cell>
          <cell r="BR1900">
            <v>0.22592778930999999</v>
          </cell>
          <cell r="BS1900">
            <v>0.22715223095000001</v>
          </cell>
          <cell r="BT1900">
            <v>0.26944097707999998</v>
          </cell>
          <cell r="BU1900">
            <v>-4.3513187769999989E-2</v>
          </cell>
          <cell r="BV1900">
            <v>-4.2288746129999971E-2</v>
          </cell>
          <cell r="BW1900">
            <v>9.6354596730000006E-2</v>
          </cell>
          <cell r="BX1900">
            <v>0.10150495561</v>
          </cell>
          <cell r="BY1900">
            <v>3.5727120430000002E-2</v>
          </cell>
        </row>
        <row r="1901">
          <cell r="F1901" t="str">
            <v>LU1956154469</v>
          </cell>
          <cell r="G1901" t="str">
            <v>43194</v>
          </cell>
          <cell r="H1901" t="str">
            <v xml:space="preserve"> </v>
          </cell>
          <cell r="J1901" t="str">
            <v>Share</v>
          </cell>
          <cell r="K1901" t="str">
            <v>PSMAB</v>
          </cell>
          <cell r="L1901" t="str">
            <v>BNP Paribas Funds Sustainable Multi-Asset Balanced</v>
          </cell>
          <cell r="M1901" t="str">
            <v>Classic</v>
          </cell>
          <cell r="N1901" t="str">
            <v>D</v>
          </cell>
          <cell r="P1901" t="str">
            <v>N</v>
          </cell>
          <cell r="Q1901" t="str">
            <v xml:space="preserve"> </v>
          </cell>
          <cell r="R1901" t="str">
            <v>50426</v>
          </cell>
          <cell r="T1901" t="str">
            <v>BM BNP Paribas Funds Sustainable Multi-Asset Balanced - [43288]</v>
          </cell>
          <cell r="U1901" t="str">
            <v>50% MSCI AC World (EUR) NR + 50% Bloomberg Euro Aggregate (EUR) RI</v>
          </cell>
          <cell r="V1901" t="str">
            <v>Official Benchmark</v>
          </cell>
          <cell r="W1901" t="str">
            <v>EUR</v>
          </cell>
          <cell r="X1901" t="str">
            <v>EUR</v>
          </cell>
          <cell r="Y1901">
            <v>46142</v>
          </cell>
          <cell r="Z1901">
            <v>37200</v>
          </cell>
          <cell r="AA1901" t="str">
            <v>April 2026</v>
          </cell>
          <cell r="AB1901">
            <v>128.66</v>
          </cell>
          <cell r="AD1901">
            <v>18952298.23</v>
          </cell>
          <cell r="AE1901">
            <v>550350593.34000003</v>
          </cell>
          <cell r="AF1901" t="str">
            <v>550350593.34</v>
          </cell>
          <cell r="AG1901">
            <v>4.3109842879999999E-2</v>
          </cell>
          <cell r="AH1901">
            <v>4.4521012220000003E-2</v>
          </cell>
          <cell r="AI1901">
            <v>4.3369650269999997E-2</v>
          </cell>
          <cell r="AJ1901">
            <v>-2.5980738999999836E-4</v>
          </cell>
          <cell r="AK1901">
            <v>1.1513619500000058E-3</v>
          </cell>
          <cell r="AL1901">
            <v>1.2689818990000001E-2</v>
          </cell>
          <cell r="AM1901">
            <v>1.6808423579999999E-2</v>
          </cell>
          <cell r="AN1901">
            <v>2.1013260990000001E-2</v>
          </cell>
          <cell r="AO1901">
            <v>-8.3234420000000003E-3</v>
          </cell>
          <cell r="AP1901">
            <v>-4.2048374100000022E-3</v>
          </cell>
          <cell r="AQ1901">
            <v>4.3109842879999999E-2</v>
          </cell>
          <cell r="AR1901">
            <v>4.4521012220000003E-2</v>
          </cell>
          <cell r="AS1901">
            <v>4.3369650269999997E-2</v>
          </cell>
          <cell r="AT1901">
            <v>-2.5980738999999836E-4</v>
          </cell>
          <cell r="AU1901">
            <v>1.1513619500000058E-3</v>
          </cell>
          <cell r="AV1901">
            <v>1.3079584910000001E-2</v>
          </cell>
          <cell r="AX1901">
            <v>2.6575112590000002E-2</v>
          </cell>
          <cell r="AY1901">
            <v>-1.3495527680000001E-2</v>
          </cell>
          <cell r="BA1901">
            <v>2.1176046519999998E-2</v>
          </cell>
          <cell r="BB1901">
            <v>2.6716945450000001E-2</v>
          </cell>
          <cell r="BC1901">
            <v>3.3181443929999999E-2</v>
          </cell>
          <cell r="BD1901">
            <v>-1.200539741E-2</v>
          </cell>
          <cell r="BE1901">
            <v>-6.4644984799999972E-3</v>
          </cell>
          <cell r="BF1901">
            <v>5.7573038620000003E-2</v>
          </cell>
          <cell r="BG1901">
            <v>5.5471899620000001E-2</v>
          </cell>
          <cell r="BH1901">
            <v>1.3539679380000001E-2</v>
          </cell>
          <cell r="BI1901">
            <v>-1.5822011252200001</v>
          </cell>
          <cell r="BJ1901">
            <v>-0.28936631313</v>
          </cell>
          <cell r="BK1901">
            <v>1.0803733879299999</v>
          </cell>
          <cell r="BL1901">
            <v>1.38377084328</v>
          </cell>
          <cell r="BM1901">
            <v>-2.2783850000000001</v>
          </cell>
          <cell r="BN1901">
            <v>-0.48241699999999998</v>
          </cell>
          <cell r="BO1901">
            <v>1.0087924071800001</v>
          </cell>
          <cell r="BP1901">
            <v>-2.073749872</v>
          </cell>
          <cell r="BQ1901">
            <v>0.94473799838000005</v>
          </cell>
          <cell r="BR1901">
            <v>0.11250354079</v>
          </cell>
          <cell r="BS1901">
            <v>0.13095603558999999</v>
          </cell>
          <cell r="BT1901">
            <v>0.1302107971</v>
          </cell>
          <cell r="BU1901">
            <v>-1.7707256310000002E-2</v>
          </cell>
          <cell r="BV1901">
            <v>7.452384899999942E-4</v>
          </cell>
          <cell r="BW1901">
            <v>5.6939534219999997E-2</v>
          </cell>
          <cell r="BX1901">
            <v>5.3670774300000001E-2</v>
          </cell>
          <cell r="BY1901">
            <v>1.3439555089999999E-2</v>
          </cell>
        </row>
        <row r="1902">
          <cell r="F1902" t="str">
            <v>LU2651517109</v>
          </cell>
          <cell r="G1902" t="str">
            <v>102101</v>
          </cell>
          <cell r="H1902" t="str">
            <v xml:space="preserve"> </v>
          </cell>
          <cell r="J1902" t="str">
            <v>Share</v>
          </cell>
          <cell r="K1902" t="str">
            <v>ICUS</v>
          </cell>
          <cell r="L1902" t="str">
            <v>BNP PARIBAS INSTICASH USD 1D LVNAV</v>
          </cell>
          <cell r="M1902" t="str">
            <v>U2</v>
          </cell>
          <cell r="N1902" t="str">
            <v>C</v>
          </cell>
          <cell r="P1902" t="str">
            <v>N</v>
          </cell>
          <cell r="Q1902" t="str">
            <v xml:space="preserve"> </v>
          </cell>
          <cell r="R1902" t="str">
            <v>194273</v>
          </cell>
          <cell r="T1902" t="str">
            <v>BM BNP Paribas InstiCash USD</v>
          </cell>
          <cell r="U1902" t="str">
            <v>US Federal Funds [Effective] (IR)</v>
          </cell>
          <cell r="V1902" t="str">
            <v>Official Benchmark</v>
          </cell>
          <cell r="W1902" t="str">
            <v>USD</v>
          </cell>
          <cell r="X1902" t="str">
            <v>USD</v>
          </cell>
          <cell r="Y1902">
            <v>46142</v>
          </cell>
          <cell r="Z1902">
            <v>45167</v>
          </cell>
          <cell r="AA1902" t="str">
            <v>April 2026</v>
          </cell>
          <cell r="AB1902">
            <v>112.66</v>
          </cell>
          <cell r="AD1902">
            <v>27704350.129999999</v>
          </cell>
          <cell r="AE1902">
            <v>14787989817.780001</v>
          </cell>
          <cell r="AF1902" t="str">
            <v>12606444582.7373</v>
          </cell>
          <cell r="AG1902">
            <v>2.8306421499999998E-3</v>
          </cell>
          <cell r="AH1902">
            <v>3.1678735900000001E-3</v>
          </cell>
          <cell r="AI1902">
            <v>3.03778474E-3</v>
          </cell>
          <cell r="AJ1902">
            <v>-2.0714259000000025E-4</v>
          </cell>
          <cell r="AK1902">
            <v>1.3008885000000006E-4</v>
          </cell>
          <cell r="AL1902">
            <v>8.5583327400000006E-3</v>
          </cell>
          <cell r="AM1902">
            <v>9.5771713100000003E-3</v>
          </cell>
          <cell r="AN1902">
            <v>9.1410666499999998E-3</v>
          </cell>
          <cell r="AO1902">
            <v>-5.8273390999999918E-4</v>
          </cell>
          <cell r="AP1902">
            <v>4.3610466000000049E-4</v>
          </cell>
          <cell r="AQ1902">
            <v>2.8306421499999998E-3</v>
          </cell>
          <cell r="AR1902">
            <v>3.1678735900000001E-3</v>
          </cell>
          <cell r="AS1902">
            <v>3.03778474E-3</v>
          </cell>
          <cell r="AT1902">
            <v>-2.0714259000000025E-4</v>
          </cell>
          <cell r="AU1902">
            <v>1.3008885000000006E-4</v>
          </cell>
          <cell r="AV1902">
            <v>1.7650353189999999E-2</v>
          </cell>
          <cell r="AX1902">
            <v>1.8746202029999999E-2</v>
          </cell>
          <cell r="AY1902">
            <v>-1.0958488400000001E-3</v>
          </cell>
          <cell r="BA1902">
            <v>1.14558644E-2</v>
          </cell>
          <cell r="BB1902">
            <v>1.2818111740000001E-2</v>
          </cell>
          <cell r="BC1902">
            <v>1.220661998E-2</v>
          </cell>
          <cell r="BD1902">
            <v>-7.5075557999999994E-4</v>
          </cell>
          <cell r="BE1902">
            <v>6.114917600000009E-4</v>
          </cell>
          <cell r="BF1902">
            <v>4.0146843E-4</v>
          </cell>
          <cell r="BG1902">
            <v>4.2773346000000002E-4</v>
          </cell>
          <cell r="BH1902">
            <v>6.131744E-5</v>
          </cell>
          <cell r="BI1902">
            <v>-38.951551577940002</v>
          </cell>
          <cell r="BJ1902">
            <v>27.56423315776</v>
          </cell>
          <cell r="BK1902">
            <v>-4.8562846121200005</v>
          </cell>
          <cell r="BL1902">
            <v>5.3819631941999999</v>
          </cell>
          <cell r="BM1902">
            <v>-0.23854499999999998</v>
          </cell>
          <cell r="BN1902">
            <v>0.18499699999999999</v>
          </cell>
          <cell r="BO1902">
            <v>0.93018607026999989</v>
          </cell>
          <cell r="BP1902">
            <v>3.8553581999999996E-2</v>
          </cell>
          <cell r="BQ1902">
            <v>0.98216242544999999</v>
          </cell>
          <cell r="BR1902">
            <v>3.8637767470000001E-2</v>
          </cell>
          <cell r="BS1902">
            <v>4.2895152370000002E-2</v>
          </cell>
          <cell r="BT1902">
            <v>4.1247397720000002E-2</v>
          </cell>
          <cell r="BU1902">
            <v>-2.6096302500000015E-3</v>
          </cell>
          <cell r="BV1902">
            <v>1.6477546499999995E-3</v>
          </cell>
          <cell r="BW1902">
            <v>4.9409870999999998E-4</v>
          </cell>
          <cell r="BX1902">
            <v>5.3867358999999996E-4</v>
          </cell>
          <cell r="BY1902">
            <v>6.9027040000000004E-5</v>
          </cell>
        </row>
        <row r="1903">
          <cell r="F1903" t="str">
            <v>LU2066072112</v>
          </cell>
          <cell r="G1903" t="str">
            <v>43799</v>
          </cell>
          <cell r="H1903" t="str">
            <v xml:space="preserve"> </v>
          </cell>
          <cell r="J1903" t="str">
            <v>Share</v>
          </cell>
          <cell r="K1903" t="str">
            <v>PSMFO</v>
          </cell>
          <cell r="L1903" t="str">
            <v>BNP Paribas Funds SMaRT Food</v>
          </cell>
          <cell r="M1903" t="str">
            <v>U RH USD</v>
          </cell>
          <cell r="N1903" t="str">
            <v>C</v>
          </cell>
          <cell r="P1903" t="str">
            <v>Y</v>
          </cell>
          <cell r="Q1903" t="str">
            <v xml:space="preserve"> </v>
          </cell>
          <cell r="R1903" t="str">
            <v>195596</v>
          </cell>
          <cell r="T1903" t="str">
            <v>BM PARVEST SMART FOOD</v>
          </cell>
          <cell r="U1903" t="str">
            <v>MSCI AC World (EUR) NR</v>
          </cell>
          <cell r="V1903" t="str">
            <v>Official Benchmark</v>
          </cell>
          <cell r="W1903" t="str">
            <v>USD</v>
          </cell>
          <cell r="X1903" t="str">
            <v>EUR</v>
          </cell>
          <cell r="Y1903">
            <v>46142</v>
          </cell>
          <cell r="Z1903">
            <v>43854</v>
          </cell>
          <cell r="AA1903" t="str">
            <v>April 2026</v>
          </cell>
          <cell r="AB1903">
            <v>110.72</v>
          </cell>
          <cell r="AD1903">
            <v>4642350.0599999996</v>
          </cell>
          <cell r="AE1903">
            <v>480047401.17000002</v>
          </cell>
          <cell r="AF1903" t="str">
            <v>480047401.17</v>
          </cell>
          <cell r="AG1903">
            <v>1.058780577E-2</v>
          </cell>
          <cell r="AH1903">
            <v>1.1997735210000001E-2</v>
          </cell>
          <cell r="AI1903">
            <v>8.9298886440000003E-2</v>
          </cell>
          <cell r="AJ1903">
            <v>-7.8711080670000003E-2</v>
          </cell>
          <cell r="AK1903">
            <v>-7.7301151230000004E-2</v>
          </cell>
          <cell r="AL1903">
            <v>-1.494661922E-2</v>
          </cell>
          <cell r="AM1903">
            <v>-1.0817517800000001E-2</v>
          </cell>
          <cell r="AN1903">
            <v>5.0643924770000001E-2</v>
          </cell>
          <cell r="AO1903">
            <v>-6.559054399E-2</v>
          </cell>
          <cell r="AP1903">
            <v>-6.1461442570000004E-2</v>
          </cell>
          <cell r="AQ1903">
            <v>1.058780577E-2</v>
          </cell>
          <cell r="AR1903">
            <v>1.1997735210000001E-2</v>
          </cell>
          <cell r="AS1903">
            <v>8.9298886440000003E-2</v>
          </cell>
          <cell r="AT1903">
            <v>-7.8711080670000003E-2</v>
          </cell>
          <cell r="AU1903">
            <v>-7.7301151230000004E-2</v>
          </cell>
          <cell r="AV1903">
            <v>1.0680054770000001E-2</v>
          </cell>
          <cell r="AX1903">
            <v>7.2595646439999995E-2</v>
          </cell>
          <cell r="AY1903">
            <v>-6.1915591669999992E-2</v>
          </cell>
          <cell r="BA1903">
            <v>-1.433276952E-2</v>
          </cell>
          <cell r="BB1903">
            <v>-8.8200041899999995E-3</v>
          </cell>
          <cell r="BC1903">
            <v>7.3079330519999999E-2</v>
          </cell>
          <cell r="BD1903">
            <v>-8.7412100039999996E-2</v>
          </cell>
          <cell r="BE1903">
            <v>-8.1899334709999994E-2</v>
          </cell>
          <cell r="BF1903">
            <v>0.1216097112</v>
          </cell>
          <cell r="BG1903">
            <v>0.10120367652999999</v>
          </cell>
          <cell r="BH1903">
            <v>0.1238078568</v>
          </cell>
          <cell r="BI1903">
            <v>-2.1785760714299998</v>
          </cell>
          <cell r="BJ1903">
            <v>-2.0439128264399997</v>
          </cell>
          <cell r="BK1903">
            <v>-0.65380147512999998</v>
          </cell>
          <cell r="BL1903">
            <v>-0.51723981539999997</v>
          </cell>
          <cell r="BM1903">
            <v>-17.259422000000001</v>
          </cell>
          <cell r="BN1903">
            <v>-15.620347000000001</v>
          </cell>
          <cell r="BO1903">
            <v>0.47050687275999997</v>
          </cell>
          <cell r="BP1903">
            <v>-12.776722545</v>
          </cell>
          <cell r="BQ1903">
            <v>0.15331618662000002</v>
          </cell>
          <cell r="BR1903">
            <v>-2.138942903E-2</v>
          </cell>
          <cell r="BS1903">
            <v>-4.6517003200000004E-3</v>
          </cell>
          <cell r="BT1903">
            <v>0.30280974493000001</v>
          </cell>
          <cell r="BU1903">
            <v>-0.32419917396000003</v>
          </cell>
          <cell r="BV1903">
            <v>-0.30746144525000002</v>
          </cell>
          <cell r="BW1903">
            <v>0.11375437216000001</v>
          </cell>
          <cell r="BX1903">
            <v>9.9910515549999995E-2</v>
          </cell>
          <cell r="BY1903">
            <v>0.11334842938</v>
          </cell>
        </row>
        <row r="1904">
          <cell r="F1904" t="str">
            <v>FR001400R7T9</v>
          </cell>
          <cell r="G1904" t="str">
            <v>42031</v>
          </cell>
          <cell r="H1904" t="str">
            <v xml:space="preserve"> </v>
          </cell>
          <cell r="J1904" t="str">
            <v>Share</v>
          </cell>
          <cell r="K1904" t="str">
            <v>MULOBE</v>
          </cell>
          <cell r="L1904" t="str">
            <v>MULTIPAR OBLIG COURT TERME</v>
          </cell>
          <cell r="M1904" t="str">
            <v>I</v>
          </cell>
          <cell r="N1904" t="str">
            <v>C</v>
          </cell>
          <cell r="P1904" t="str">
            <v>N</v>
          </cell>
          <cell r="Q1904" t="str">
            <v xml:space="preserve"> </v>
          </cell>
          <cell r="R1904" t="str">
            <v>194312</v>
          </cell>
          <cell r="T1904" t="str">
            <v>BM MULTIPAR OBLIG COURT TERME [4027]</v>
          </cell>
          <cell r="U1904" t="str">
            <v>80% €STR Capitalized + 20% Bloomberg Euro Aggregate 1-3 Years (EUR) RI</v>
          </cell>
          <cell r="V1904" t="str">
            <v>Official Benchmark</v>
          </cell>
          <cell r="W1904" t="str">
            <v>EUR</v>
          </cell>
          <cell r="X1904" t="str">
            <v>EUR</v>
          </cell>
          <cell r="Y1904">
            <v>46142</v>
          </cell>
          <cell r="Z1904">
            <v>43151</v>
          </cell>
          <cell r="AA1904" t="str">
            <v>April 2026</v>
          </cell>
          <cell r="AB1904">
            <v>10.846500000000001</v>
          </cell>
          <cell r="AD1904">
            <v>39459772.329999998</v>
          </cell>
          <cell r="AE1904">
            <v>79322362.849999994</v>
          </cell>
          <cell r="AF1904" t="str">
            <v>79322362.85</v>
          </cell>
          <cell r="AG1904">
            <v>4.0638364800000002E-3</v>
          </cell>
          <cell r="AH1904">
            <v>4.2287227900000002E-3</v>
          </cell>
          <cell r="AI1904">
            <v>1.97759988E-3</v>
          </cell>
          <cell r="AJ1904">
            <v>2.0862366000000002E-3</v>
          </cell>
          <cell r="AK1904">
            <v>2.2511229100000002E-3</v>
          </cell>
          <cell r="AL1904">
            <v>-1.0140492E-4</v>
          </cell>
          <cell r="AM1904">
            <v>3.9132501E-4</v>
          </cell>
          <cell r="AN1904">
            <v>3.0185398700000002E-3</v>
          </cell>
          <cell r="AO1904">
            <v>-3.1199447900000002E-3</v>
          </cell>
          <cell r="AP1904">
            <v>-2.6272148600000001E-3</v>
          </cell>
          <cell r="AQ1904">
            <v>4.0638364800000002E-3</v>
          </cell>
          <cell r="AR1904">
            <v>4.2287227900000002E-3</v>
          </cell>
          <cell r="AS1904">
            <v>1.97759988E-3</v>
          </cell>
          <cell r="AT1904">
            <v>2.0862366000000002E-3</v>
          </cell>
          <cell r="AU1904">
            <v>2.2511229100000002E-3</v>
          </cell>
          <cell r="AV1904">
            <v>5.9168853800000004E-3</v>
          </cell>
          <cell r="AX1904">
            <v>7.94720579E-3</v>
          </cell>
          <cell r="AY1904">
            <v>-2.0303204099999996E-3</v>
          </cell>
          <cell r="BA1904">
            <v>3.5714616199999999E-3</v>
          </cell>
          <cell r="BB1904">
            <v>4.2308638499999997E-3</v>
          </cell>
          <cell r="BC1904">
            <v>5.00803198E-3</v>
          </cell>
          <cell r="BD1904">
            <v>-1.4365703600000002E-3</v>
          </cell>
          <cell r="BE1904">
            <v>-7.771681300000003E-4</v>
          </cell>
          <cell r="BF1904">
            <v>6.7298762899999998E-3</v>
          </cell>
          <cell r="BG1904">
            <v>1.8936157300000001E-3</v>
          </cell>
          <cell r="BH1904">
            <v>5.0086768400000002E-3</v>
          </cell>
          <cell r="BI1904">
            <v>1.9014239929999999E-2</v>
          </cell>
          <cell r="BJ1904">
            <v>0.42296545956999998</v>
          </cell>
          <cell r="BK1904">
            <v>-0.50939627010999999</v>
          </cell>
          <cell r="BL1904">
            <v>-0.20870594068999998</v>
          </cell>
          <cell r="BM1904">
            <v>0.83063500000000001</v>
          </cell>
          <cell r="BN1904">
            <v>1.0343959999999999</v>
          </cell>
          <cell r="BO1904">
            <v>3.3165533338500004</v>
          </cell>
          <cell r="BP1904">
            <v>-3.9383412370000004</v>
          </cell>
          <cell r="BQ1904">
            <v>0.87085031951000003</v>
          </cell>
          <cell r="BR1904">
            <v>2.3071336269999999E-2</v>
          </cell>
          <cell r="BS1904">
            <v>2.511722303E-2</v>
          </cell>
          <cell r="BT1904">
            <v>1.8240357660000001E-2</v>
          </cell>
          <cell r="BU1904">
            <v>4.8309786099999981E-3</v>
          </cell>
          <cell r="BV1904">
            <v>6.8768653699999988E-3</v>
          </cell>
          <cell r="BW1904">
            <v>6.1087717300000004E-3</v>
          </cell>
          <cell r="BX1904">
            <v>1.70786397E-3</v>
          </cell>
          <cell r="BY1904">
            <v>4.6219063899999996E-3</v>
          </cell>
        </row>
        <row r="1905">
          <cell r="F1905" t="str">
            <v>LU2443797456</v>
          </cell>
          <cell r="G1905" t="str">
            <v>100848</v>
          </cell>
          <cell r="H1905" t="str">
            <v xml:space="preserve"> </v>
          </cell>
          <cell r="J1905" t="str">
            <v>Share</v>
          </cell>
          <cell r="K1905" t="str">
            <v>EMCLS</v>
          </cell>
          <cell r="L1905" t="str">
            <v>BNP Paribas Funds Emerging Markets Environmental Solutions</v>
          </cell>
          <cell r="M1905" t="str">
            <v>I</v>
          </cell>
          <cell r="N1905" t="str">
            <v>C</v>
          </cell>
          <cell r="P1905" t="str">
            <v>N</v>
          </cell>
          <cell r="Q1905" t="str">
            <v xml:space="preserve"> </v>
          </cell>
          <cell r="R1905" t="str">
            <v>261601</v>
          </cell>
          <cell r="T1905" t="str">
            <v>BM BNP Paribas Funds Emerging Climate Solutions [44269]</v>
          </cell>
          <cell r="U1905" t="str">
            <v>MSCI Emerging Markets (USD) NR</v>
          </cell>
          <cell r="V1905" t="str">
            <v>Official Benchmark</v>
          </cell>
          <cell r="W1905" t="str">
            <v>USD</v>
          </cell>
          <cell r="X1905" t="str">
            <v>USD</v>
          </cell>
          <cell r="Y1905">
            <v>46142</v>
          </cell>
          <cell r="Z1905">
            <v>44740</v>
          </cell>
          <cell r="AA1905" t="str">
            <v>April 2026</v>
          </cell>
          <cell r="AB1905">
            <v>150.51</v>
          </cell>
          <cell r="AD1905">
            <v>1806.13</v>
          </cell>
          <cell r="AE1905">
            <v>39072066.590000004</v>
          </cell>
          <cell r="AF1905" t="str">
            <v>33308099.901965</v>
          </cell>
          <cell r="AG1905">
            <v>0.23703460178999999</v>
          </cell>
          <cell r="AH1905">
            <v>0.23814703514999999</v>
          </cell>
          <cell r="AI1905">
            <v>0.14710827284</v>
          </cell>
          <cell r="AJ1905">
            <v>8.9926328949999995E-2</v>
          </cell>
          <cell r="AK1905">
            <v>9.1038762309999993E-2</v>
          </cell>
          <cell r="AL1905">
            <v>0.20620291713</v>
          </cell>
          <cell r="AM1905">
            <v>0.20947868491999999</v>
          </cell>
          <cell r="AN1905">
            <v>5.2076676369999998E-2</v>
          </cell>
          <cell r="AO1905">
            <v>0.15412624076000001</v>
          </cell>
          <cell r="AP1905">
            <v>0.15740200855</v>
          </cell>
          <cell r="AQ1905">
            <v>0.23703460178999999</v>
          </cell>
          <cell r="AR1905">
            <v>0.23814703514999999</v>
          </cell>
          <cell r="AS1905">
            <v>0.14710827284</v>
          </cell>
          <cell r="AT1905">
            <v>8.9926328949999995E-2</v>
          </cell>
          <cell r="AU1905">
            <v>9.1038762309999993E-2</v>
          </cell>
          <cell r="AV1905">
            <v>0.29304123711000002</v>
          </cell>
          <cell r="AX1905">
            <v>0.15126457209999999</v>
          </cell>
          <cell r="AY1905">
            <v>0.14177666501000002</v>
          </cell>
          <cell r="BA1905">
            <v>0.29951649111</v>
          </cell>
          <cell r="BB1905">
            <v>0.30422297214999999</v>
          </cell>
          <cell r="BC1905">
            <v>0.14521450952000001</v>
          </cell>
          <cell r="BD1905">
            <v>0.15430198159</v>
          </cell>
          <cell r="BE1905">
            <v>0.15900846262999999</v>
          </cell>
          <cell r="BF1905">
            <v>0.21486444927000001</v>
          </cell>
          <cell r="BG1905">
            <v>0.18229548266000001</v>
          </cell>
          <cell r="BH1905">
            <v>9.6592608760000004E-2</v>
          </cell>
          <cell r="BI1905">
            <v>3.08047541995</v>
          </cell>
          <cell r="BJ1905">
            <v>3.2499112218300001</v>
          </cell>
          <cell r="BK1905">
            <v>3.0944295020500001</v>
          </cell>
          <cell r="BL1905">
            <v>3.1702654145400002</v>
          </cell>
          <cell r="BM1905">
            <v>32.394847999999996</v>
          </cell>
          <cell r="BN1905">
            <v>34.351273999999997</v>
          </cell>
          <cell r="BO1905">
            <v>1.05138696647</v>
          </cell>
          <cell r="BP1905">
            <v>22.651069077999999</v>
          </cell>
          <cell r="BQ1905">
            <v>0.79569725982999995</v>
          </cell>
          <cell r="BR1905">
            <v>0.76883300035000002</v>
          </cell>
          <cell r="BS1905">
            <v>0.78840154815999997</v>
          </cell>
          <cell r="BT1905">
            <v>0.46683458931999999</v>
          </cell>
          <cell r="BU1905">
            <v>0.30199841103000002</v>
          </cell>
          <cell r="BV1905">
            <v>0.32156695883999997</v>
          </cell>
          <cell r="BW1905">
            <v>0.19791220703000001</v>
          </cell>
          <cell r="BX1905">
            <v>0.16671392865000001</v>
          </cell>
          <cell r="BY1905">
            <v>8.9564167180000001E-2</v>
          </cell>
        </row>
        <row r="1906">
          <cell r="F1906" t="str">
            <v>BE6323445153</v>
          </cell>
          <cell r="G1906" t="str">
            <v>44414</v>
          </cell>
          <cell r="H1906" t="str">
            <v xml:space="preserve"> </v>
          </cell>
          <cell r="J1906" t="str">
            <v>Share</v>
          </cell>
          <cell r="K1906" t="str">
            <v>GAWB</v>
          </cell>
          <cell r="L1906" t="str">
            <v>G.A.-FUND-B WORLD BONDS</v>
          </cell>
          <cell r="M1906" t="str">
            <v>Institutional</v>
          </cell>
          <cell r="N1906" t="str">
            <v>C</v>
          </cell>
          <cell r="P1906" t="str">
            <v>N</v>
          </cell>
          <cell r="Q1906" t="str">
            <v xml:space="preserve"> </v>
          </cell>
          <cell r="R1906" t="str">
            <v>203381</v>
          </cell>
          <cell r="T1906" t="str">
            <v>BM G.A.-FUND-B WORLD BONDS [43727] Off</v>
          </cell>
          <cell r="U1906" t="str">
            <v>Bloomberg Global Aggregate 500MM (hedged in EUR) RI</v>
          </cell>
          <cell r="V1906" t="str">
            <v>Official Benchmark</v>
          </cell>
          <cell r="W1906" t="str">
            <v>EUR</v>
          </cell>
          <cell r="X1906" t="str">
            <v>EUR</v>
          </cell>
          <cell r="Y1906">
            <v>46142</v>
          </cell>
          <cell r="Z1906">
            <v>44245</v>
          </cell>
          <cell r="AA1906" t="str">
            <v>April 2026</v>
          </cell>
          <cell r="AB1906">
            <v>2332.2399999999998</v>
          </cell>
          <cell r="AD1906">
            <v>1037593605.26</v>
          </cell>
          <cell r="AE1906">
            <v>1037593605.26</v>
          </cell>
          <cell r="AF1906" t="str">
            <v>1037593605.26</v>
          </cell>
          <cell r="AG1906">
            <v>1.90738036E-3</v>
          </cell>
          <cell r="AH1906">
            <v>2.31702388E-3</v>
          </cell>
          <cell r="AI1906">
            <v>1.4235424900000001E-3</v>
          </cell>
          <cell r="AJ1906">
            <v>4.8383786999999998E-4</v>
          </cell>
          <cell r="AK1906">
            <v>8.9348138999999997E-4</v>
          </cell>
          <cell r="AL1906">
            <v>-9.0459862399999997E-3</v>
          </cell>
          <cell r="AM1906">
            <v>-7.8418977500000001E-3</v>
          </cell>
          <cell r="AN1906">
            <v>-5.7213376999999998E-3</v>
          </cell>
          <cell r="AO1906">
            <v>-3.3246485399999999E-3</v>
          </cell>
          <cell r="AP1906">
            <v>-2.1205600500000003E-3</v>
          </cell>
          <cell r="AQ1906">
            <v>1.90738036E-3</v>
          </cell>
          <cell r="AR1906">
            <v>2.31702388E-3</v>
          </cell>
          <cell r="AS1906">
            <v>1.4235424900000001E-3</v>
          </cell>
          <cell r="AT1906">
            <v>4.8383786999999998E-4</v>
          </cell>
          <cell r="AU1906">
            <v>8.9348138999999997E-4</v>
          </cell>
          <cell r="AV1906">
            <v>-1.046709463E-2</v>
          </cell>
          <cell r="AX1906">
            <v>-8.2059745899999998E-3</v>
          </cell>
          <cell r="AY1906">
            <v>-2.26112004E-3</v>
          </cell>
          <cell r="BA1906">
            <v>-8.1145909500000002E-3</v>
          </cell>
          <cell r="BB1906">
            <v>-6.5098779600000004E-3</v>
          </cell>
          <cell r="BC1906">
            <v>-4.7168469999999997E-3</v>
          </cell>
          <cell r="BD1906">
            <v>-3.3977439500000005E-3</v>
          </cell>
          <cell r="BE1906">
            <v>-1.7930309600000006E-3</v>
          </cell>
          <cell r="BF1906">
            <v>2.8235401550000001E-2</v>
          </cell>
          <cell r="BG1906">
            <v>2.492000829E-2</v>
          </cell>
          <cell r="BH1906">
            <v>4.9306333199999998E-3</v>
          </cell>
          <cell r="BI1906">
            <v>-0.38170975285999997</v>
          </cell>
          <cell r="BJ1906">
            <v>0.61951563962</v>
          </cell>
          <cell r="BK1906">
            <v>-0.49416602721000003</v>
          </cell>
          <cell r="BL1906">
            <v>-0.31929226932999999</v>
          </cell>
          <cell r="BM1906">
            <v>-4.0315999999999998E-2</v>
          </cell>
          <cell r="BN1906">
            <v>0.45494799999999996</v>
          </cell>
          <cell r="BO1906">
            <v>1.1223384380900001</v>
          </cell>
          <cell r="BP1906">
            <v>-0.29087919200000001</v>
          </cell>
          <cell r="BQ1906">
            <v>0.98119675170999998</v>
          </cell>
          <cell r="BR1906">
            <v>8.0131391299999993E-3</v>
          </cell>
          <cell r="BS1906">
            <v>1.296553441E-2</v>
          </cell>
          <cell r="BT1906">
            <v>5.4927933800000004E-3</v>
          </cell>
          <cell r="BU1906">
            <v>2.520345749999999E-3</v>
          </cell>
          <cell r="BV1906">
            <v>7.4727410299999996E-3</v>
          </cell>
          <cell r="BW1906">
            <v>2.829828237E-2</v>
          </cell>
          <cell r="BX1906">
            <v>2.4941671379999999E-2</v>
          </cell>
          <cell r="BY1906">
            <v>4.9678269600000003E-3</v>
          </cell>
        </row>
        <row r="1907">
          <cell r="F1907" t="str">
            <v>LU1893641487</v>
          </cell>
          <cell r="G1907" t="str">
            <v>42933</v>
          </cell>
          <cell r="H1907" t="str">
            <v xml:space="preserve"> </v>
          </cell>
          <cell r="J1907" t="str">
            <v>Share</v>
          </cell>
          <cell r="K1907" t="str">
            <v>QALCOM</v>
          </cell>
          <cell r="L1907" t="str">
            <v>THEAM QUANT- Alpha Commodity</v>
          </cell>
          <cell r="M1907" t="str">
            <v>I</v>
          </cell>
          <cell r="N1907" t="str">
            <v>C</v>
          </cell>
          <cell r="P1907" t="str">
            <v>N</v>
          </cell>
          <cell r="Q1907" t="str">
            <v xml:space="preserve"> </v>
          </cell>
          <cell r="T1907" t="str">
            <v>No BM</v>
          </cell>
          <cell r="U1907" t="str">
            <v>No BM</v>
          </cell>
          <cell r="V1907" t="str">
            <v>No BM</v>
          </cell>
          <cell r="W1907" t="str">
            <v>USD</v>
          </cell>
          <cell r="X1907" t="str">
            <v>USD</v>
          </cell>
          <cell r="Y1907">
            <v>46142</v>
          </cell>
          <cell r="Z1907">
            <v>41159</v>
          </cell>
          <cell r="AA1907" t="str">
            <v>April 2026</v>
          </cell>
          <cell r="AB1907">
            <v>138.19999999999999</v>
          </cell>
          <cell r="AD1907">
            <v>19631035.960000001</v>
          </cell>
          <cell r="AE1907">
            <v>22367594.5</v>
          </cell>
          <cell r="AF1907" t="str">
            <v>19067895.2303823</v>
          </cell>
          <cell r="AG1907">
            <v>2.3324694560000001E-2</v>
          </cell>
          <cell r="AH1907">
            <v>2.3868070969999999E-2</v>
          </cell>
          <cell r="AL1907">
            <v>0.11254226372999999</v>
          </cell>
          <cell r="AM1907">
            <v>0.11431501697</v>
          </cell>
          <cell r="AQ1907">
            <v>2.3324694560000001E-2</v>
          </cell>
          <cell r="AR1907">
            <v>2.3868070969999999E-2</v>
          </cell>
          <cell r="AV1907">
            <v>5.9815950919999999E-2</v>
          </cell>
          <cell r="BA1907">
            <v>5.4317973759999999E-2</v>
          </cell>
          <cell r="BB1907">
            <v>5.6561590000000002E-2</v>
          </cell>
          <cell r="BF1907">
            <v>0.12786481926000001</v>
          </cell>
          <cell r="BK1907">
            <v>0.34268091576999998</v>
          </cell>
          <cell r="BL1907">
            <v>0.39625141998999996</v>
          </cell>
          <cell r="BR1907">
            <v>8.5453974239999994E-2</v>
          </cell>
          <cell r="BS1907">
            <v>9.2504396079999995E-2</v>
          </cell>
          <cell r="BW1907">
            <v>0.11724498355</v>
          </cell>
        </row>
        <row r="1908">
          <cell r="F1908" t="str">
            <v>LU2412115094</v>
          </cell>
          <cell r="G1908" t="str">
            <v>100646</v>
          </cell>
          <cell r="H1908" t="str">
            <v xml:space="preserve"> </v>
          </cell>
          <cell r="J1908" t="str">
            <v>Share</v>
          </cell>
          <cell r="K1908" t="str">
            <v>SLGEERO</v>
          </cell>
          <cell r="L1908" t="str">
            <v>AMSelect Robeco Global Equity Emerging</v>
          </cell>
          <cell r="M1908" t="str">
            <v>Privilege</v>
          </cell>
          <cell r="N1908" t="str">
            <v>C</v>
          </cell>
          <cell r="P1908" t="str">
            <v>N</v>
          </cell>
          <cell r="Q1908" t="str">
            <v xml:space="preserve"> </v>
          </cell>
          <cell r="R1908" t="str">
            <v>205534</v>
          </cell>
          <cell r="T1908" t="str">
            <v>BM AMSelect Robeco Global Equity Emerging [44211] OFF</v>
          </cell>
          <cell r="U1908" t="str">
            <v>MSCI Emerging Markets (USD) NR</v>
          </cell>
          <cell r="V1908" t="str">
            <v>Official Benchmark</v>
          </cell>
          <cell r="W1908" t="str">
            <v>USD</v>
          </cell>
          <cell r="X1908" t="str">
            <v>USD</v>
          </cell>
          <cell r="Y1908">
            <v>46142</v>
          </cell>
          <cell r="Z1908">
            <v>44676</v>
          </cell>
          <cell r="AA1908" t="str">
            <v>April 2026</v>
          </cell>
          <cell r="AB1908">
            <v>182.67</v>
          </cell>
          <cell r="AD1908">
            <v>70274005.489999995</v>
          </cell>
          <cell r="AE1908">
            <v>1503657704.6199999</v>
          </cell>
          <cell r="AF1908" t="str">
            <v>1281835987.05938</v>
          </cell>
          <cell r="AG1908">
            <v>0.14204438887000001</v>
          </cell>
          <cell r="AH1908">
            <v>0.14278837573</v>
          </cell>
          <cell r="AI1908">
            <v>0.14710827284</v>
          </cell>
          <cell r="AJ1908">
            <v>-5.0638839699999882E-3</v>
          </cell>
          <cell r="AK1908">
            <v>-4.3198971099999983E-3</v>
          </cell>
          <cell r="AL1908">
            <v>1.919321542E-2</v>
          </cell>
          <cell r="AM1908">
            <v>2.1195359819999999E-2</v>
          </cell>
          <cell r="AN1908">
            <v>5.2076676369999998E-2</v>
          </cell>
          <cell r="AO1908">
            <v>-3.2883460949999999E-2</v>
          </cell>
          <cell r="AP1908">
            <v>-3.0881316549999999E-2</v>
          </cell>
          <cell r="AQ1908">
            <v>0.14204438887000001</v>
          </cell>
          <cell r="AR1908">
            <v>0.14278837573</v>
          </cell>
          <cell r="AS1908">
            <v>0.14710827284</v>
          </cell>
          <cell r="AT1908">
            <v>-5.0638839699999882E-3</v>
          </cell>
          <cell r="AU1908">
            <v>-4.3198971099999983E-3</v>
          </cell>
          <cell r="AV1908">
            <v>0.13206494794000001</v>
          </cell>
          <cell r="AX1908">
            <v>0.15126457209999999</v>
          </cell>
          <cell r="AY1908">
            <v>-1.9199624159999984E-2</v>
          </cell>
          <cell r="BA1908">
            <v>0.11950726236000001</v>
          </cell>
          <cell r="BB1908">
            <v>0.12243709608</v>
          </cell>
          <cell r="BC1908">
            <v>0.14521450952000001</v>
          </cell>
          <cell r="BD1908">
            <v>-2.5707247160000002E-2</v>
          </cell>
          <cell r="BE1908">
            <v>-2.2777413440000005E-2</v>
          </cell>
          <cell r="BF1908">
            <v>0.20403164129000001</v>
          </cell>
          <cell r="BG1908">
            <v>0.18229548266000001</v>
          </cell>
          <cell r="BH1908">
            <v>5.2213311409999998E-2</v>
          </cell>
          <cell r="BI1908">
            <v>6.30954971E-3</v>
          </cell>
          <cell r="BJ1908">
            <v>0.20176256087</v>
          </cell>
          <cell r="BK1908">
            <v>1.8019811726299999</v>
          </cell>
          <cell r="BL1908">
            <v>1.8517545803899997</v>
          </cell>
          <cell r="BM1908">
            <v>-3.3240909999999997</v>
          </cell>
          <cell r="BN1908">
            <v>-2.187821</v>
          </cell>
          <cell r="BO1908">
            <v>1.0858562055100001</v>
          </cell>
          <cell r="BP1908">
            <v>-2.7348625800000002</v>
          </cell>
          <cell r="BQ1908">
            <v>0.94124222671000002</v>
          </cell>
          <cell r="BR1908">
            <v>0.52072927072999997</v>
          </cell>
          <cell r="BS1908">
            <v>0.53285790299000002</v>
          </cell>
          <cell r="BT1908">
            <v>0.46683458931999999</v>
          </cell>
          <cell r="BU1908">
            <v>5.3894681409999978E-2</v>
          </cell>
          <cell r="BV1908">
            <v>6.6023313670000028E-2</v>
          </cell>
          <cell r="BW1908">
            <v>0.18774432643</v>
          </cell>
          <cell r="BX1908">
            <v>0.16671392865000001</v>
          </cell>
          <cell r="BY1908">
            <v>4.6983387350000003E-2</v>
          </cell>
        </row>
        <row r="1909">
          <cell r="F1909" t="str">
            <v>LU1664646418</v>
          </cell>
          <cell r="G1909" t="str">
            <v>41960</v>
          </cell>
          <cell r="H1909" t="str">
            <v xml:space="preserve"> </v>
          </cell>
          <cell r="J1909" t="str">
            <v>Share</v>
          </cell>
          <cell r="K1909" t="str">
            <v>HIYB</v>
          </cell>
          <cell r="L1909" t="str">
            <v>BNP Paribas Funds Euro Short Term Corporate Bond Opportunities</v>
          </cell>
          <cell r="M1909" t="str">
            <v>Privilege</v>
          </cell>
          <cell r="N1909" t="str">
            <v>D</v>
          </cell>
          <cell r="P1909" t="str">
            <v>N</v>
          </cell>
          <cell r="Q1909" t="str">
            <v xml:space="preserve"> </v>
          </cell>
          <cell r="R1909" t="str">
            <v>192377</v>
          </cell>
          <cell r="T1909" t="str">
            <v>BM Parvest Flexible Bond Europe Corporate</v>
          </cell>
          <cell r="U1909" t="str">
            <v>ICE BofA EMU Corporate 1-3 Years (EUR) RI</v>
          </cell>
          <cell r="V1909" t="str">
            <v>Official Benchmark</v>
          </cell>
          <cell r="W1909" t="str">
            <v>EUR</v>
          </cell>
          <cell r="X1909" t="str">
            <v>EUR</v>
          </cell>
          <cell r="Y1909">
            <v>46112</v>
          </cell>
          <cell r="Z1909">
            <v>43147</v>
          </cell>
          <cell r="AA1909" t="str">
            <v>March 2026</v>
          </cell>
          <cell r="AB1909">
            <v>94.04</v>
          </cell>
          <cell r="AD1909">
            <v>195879.56</v>
          </cell>
          <cell r="AE1909">
            <v>398378293.80000001</v>
          </cell>
          <cell r="AF1909" t="str">
            <v>398378293.8</v>
          </cell>
          <cell r="AG1909">
            <v>-1.50816925E-2</v>
          </cell>
          <cell r="AH1909">
            <v>-1.451311229E-2</v>
          </cell>
          <cell r="AI1909">
            <v>-1.1129456100000001E-2</v>
          </cell>
          <cell r="AJ1909">
            <v>-3.9522363999999997E-3</v>
          </cell>
          <cell r="AK1909">
            <v>-3.3836561899999989E-3</v>
          </cell>
          <cell r="AL1909">
            <v>-8.8532883599999994E-3</v>
          </cell>
          <cell r="AM1909">
            <v>-7.2441221699999997E-3</v>
          </cell>
          <cell r="AN1909">
            <v>-4.9839305199999998E-3</v>
          </cell>
          <cell r="AO1909">
            <v>-3.8693578399999996E-3</v>
          </cell>
          <cell r="AP1909">
            <v>-2.2601916499999999E-3</v>
          </cell>
          <cell r="AQ1909">
            <v>-8.8532883599999994E-3</v>
          </cell>
          <cell r="AR1909">
            <v>-7.2441221699999997E-3</v>
          </cell>
          <cell r="AS1909">
            <v>-4.9839305199999998E-3</v>
          </cell>
          <cell r="AT1909">
            <v>-3.8693578399999996E-3</v>
          </cell>
          <cell r="AU1909">
            <v>-2.2601916499999999E-3</v>
          </cell>
          <cell r="AV1909">
            <v>-3.7080199200000001E-3</v>
          </cell>
          <cell r="AX1909">
            <v>-1.1799667999999999E-4</v>
          </cell>
          <cell r="AY1909">
            <v>-3.5900232400000003E-3</v>
          </cell>
          <cell r="BA1909">
            <v>-8.8532883599999994E-3</v>
          </cell>
          <cell r="BB1909">
            <v>-7.2441221699999997E-3</v>
          </cell>
          <cell r="BC1909">
            <v>-4.9839305199999998E-3</v>
          </cell>
          <cell r="BD1909">
            <v>-3.8693578399999996E-3</v>
          </cell>
          <cell r="BE1909">
            <v>-2.2601916499999999E-3</v>
          </cell>
          <cell r="BF1909">
            <v>1.242303715E-2</v>
          </cell>
          <cell r="BG1909">
            <v>9.0172839899999996E-3</v>
          </cell>
          <cell r="BH1909">
            <v>5.3980138500000002E-3</v>
          </cell>
          <cell r="BI1909">
            <v>-0.45819727675000005</v>
          </cell>
          <cell r="BJ1909">
            <v>0.76414189070999994</v>
          </cell>
          <cell r="BK1909">
            <v>-1.5751869028799999</v>
          </cell>
          <cell r="BL1909">
            <v>-1.0439255752000001</v>
          </cell>
          <cell r="BM1909">
            <v>0.21564900000000001</v>
          </cell>
          <cell r="BN1909">
            <v>0.87665399999999993</v>
          </cell>
          <cell r="BO1909">
            <v>1.2699158878500001</v>
          </cell>
          <cell r="BP1909">
            <v>-0.34395537799999998</v>
          </cell>
          <cell r="BQ1909">
            <v>0.8496613058000001</v>
          </cell>
          <cell r="BR1909">
            <v>1.560058995E-2</v>
          </cell>
          <cell r="BS1909">
            <v>2.2302797329999999E-2</v>
          </cell>
          <cell r="BT1909">
            <v>1.783037124E-2</v>
          </cell>
          <cell r="BU1909">
            <v>-2.2297812899999998E-3</v>
          </cell>
          <cell r="BV1909">
            <v>4.4724260899999986E-3</v>
          </cell>
          <cell r="BW1909">
            <v>1.197968021E-2</v>
          </cell>
          <cell r="BX1909">
            <v>8.6561121900000006E-3</v>
          </cell>
          <cell r="BY1909">
            <v>5.8674808700000004E-3</v>
          </cell>
        </row>
        <row r="1910">
          <cell r="F1910" t="str">
            <v>FR001400C2V3</v>
          </cell>
          <cell r="G1910" t="str">
            <v>101585</v>
          </cell>
          <cell r="H1910" t="str">
            <v xml:space="preserve"> </v>
          </cell>
          <cell r="J1910" t="str">
            <v>Share</v>
          </cell>
          <cell r="K1910" t="str">
            <v>RET42</v>
          </cell>
          <cell r="L1910" t="str">
            <v>BNP Paribas Perspectives 2040-2042</v>
          </cell>
          <cell r="M1910" t="str">
            <v>Classic</v>
          </cell>
          <cell r="N1910" t="str">
            <v>C</v>
          </cell>
          <cell r="P1910" t="str">
            <v>N</v>
          </cell>
          <cell r="Q1910" t="str">
            <v xml:space="preserve"> </v>
          </cell>
          <cell r="T1910" t="str">
            <v>No BM</v>
          </cell>
          <cell r="U1910" t="str">
            <v>No BM</v>
          </cell>
          <cell r="V1910" t="str">
            <v>No BM</v>
          </cell>
          <cell r="W1910" t="str">
            <v>EUR</v>
          </cell>
          <cell r="X1910" t="str">
            <v>EUR</v>
          </cell>
          <cell r="Y1910">
            <v>46142</v>
          </cell>
          <cell r="Z1910">
            <v>44981</v>
          </cell>
          <cell r="AA1910" t="str">
            <v>April 2026</v>
          </cell>
          <cell r="AB1910">
            <v>26.5732</v>
          </cell>
          <cell r="AD1910">
            <v>29515518.890000001</v>
          </cell>
          <cell r="AE1910">
            <v>40589192.18</v>
          </cell>
          <cell r="AF1910" t="str">
            <v>40589192.18</v>
          </cell>
          <cell r="AG1910">
            <v>7.2239326310000004E-2</v>
          </cell>
          <cell r="AH1910">
            <v>7.3419192320000007E-2</v>
          </cell>
          <cell r="AL1910">
            <v>1.7623405969999999E-2</v>
          </cell>
          <cell r="AM1910">
            <v>2.0993896840000002E-2</v>
          </cell>
          <cell r="AQ1910">
            <v>7.2239326310000004E-2</v>
          </cell>
          <cell r="AR1910">
            <v>7.3419192320000007E-2</v>
          </cell>
          <cell r="AV1910">
            <v>6.2384059360000001E-2</v>
          </cell>
          <cell r="BA1910">
            <v>5.3660006580000003E-2</v>
          </cell>
          <cell r="BB1910">
            <v>5.8313486019999999E-2</v>
          </cell>
          <cell r="BF1910">
            <v>0.10694628755</v>
          </cell>
          <cell r="BK1910">
            <v>1.50698002185</v>
          </cell>
          <cell r="BL1910">
            <v>1.64003597044</v>
          </cell>
          <cell r="BR1910">
            <v>0.22741654619000001</v>
          </cell>
          <cell r="BS1910">
            <v>0.24273264855999999</v>
          </cell>
          <cell r="BW1910">
            <v>9.6756984269999999E-2</v>
          </cell>
        </row>
        <row r="1911">
          <cell r="F1911" t="str">
            <v>FR0013424306</v>
          </cell>
          <cell r="G1911" t="str">
            <v>43378</v>
          </cell>
          <cell r="H1911" t="str">
            <v xml:space="preserve"> </v>
          </cell>
          <cell r="J1911" t="str">
            <v>Share</v>
          </cell>
          <cell r="K1911" t="str">
            <v>MFGOV5</v>
          </cell>
          <cell r="L1911" t="str">
            <v>BNP PARIBAS MULTI-FACTOR BONDS LONG-SHORT VOL. 5</v>
          </cell>
          <cell r="M1911" t="str">
            <v>I</v>
          </cell>
          <cell r="N1911" t="str">
            <v>E</v>
          </cell>
          <cell r="P1911" t="str">
            <v>N</v>
          </cell>
          <cell r="Q1911" t="str">
            <v xml:space="preserve"> </v>
          </cell>
          <cell r="R1911" t="str">
            <v>201862</v>
          </cell>
          <cell r="T1911" t="str">
            <v>BM BNP PARIBAS MULTI-FACTOR BONDS LONG-SHORT VOL. 5 [43338]</v>
          </cell>
          <cell r="U1911" t="str">
            <v>ICE BofAML Japanese Treasury Bill (RI) JPY</v>
          </cell>
          <cell r="V1911" t="str">
            <v>Management Benchmark</v>
          </cell>
          <cell r="W1911" t="str">
            <v>JPY</v>
          </cell>
          <cell r="X1911" t="str">
            <v>JPY</v>
          </cell>
          <cell r="Y1911">
            <v>46142</v>
          </cell>
          <cell r="Z1911">
            <v>43648</v>
          </cell>
          <cell r="AA1911" t="str">
            <v>April 2026</v>
          </cell>
          <cell r="AB1911">
            <v>8850</v>
          </cell>
          <cell r="AD1911">
            <v>8850.69</v>
          </cell>
          <cell r="AE1911">
            <v>333309661</v>
          </cell>
          <cell r="AF1911" t="str">
            <v>1813211.74770505</v>
          </cell>
          <cell r="AG1911">
            <v>2.2603978000000001E-4</v>
          </cell>
          <cell r="AH1911">
            <v>6.8655921000000003E-4</v>
          </cell>
          <cell r="AI1911">
            <v>7.9848582999999997E-4</v>
          </cell>
          <cell r="AJ1911">
            <v>-5.7244604999999991E-4</v>
          </cell>
          <cell r="AK1911">
            <v>-1.1192661999999995E-4</v>
          </cell>
          <cell r="AL1911">
            <v>-6.9569120299999999E-3</v>
          </cell>
          <cell r="AM1911">
            <v>-5.5871248399999998E-3</v>
          </cell>
          <cell r="AN1911">
            <v>1.9837745E-3</v>
          </cell>
          <cell r="AO1911">
            <v>-8.9406865300000003E-3</v>
          </cell>
          <cell r="AP1911">
            <v>-7.5708993399999994E-3</v>
          </cell>
          <cell r="AQ1911">
            <v>2.2603978000000001E-4</v>
          </cell>
          <cell r="AR1911">
            <v>6.8655921000000003E-4</v>
          </cell>
          <cell r="AS1911">
            <v>7.9848582999999997E-4</v>
          </cell>
          <cell r="AT1911">
            <v>-5.7244604999999991E-4</v>
          </cell>
          <cell r="AU1911">
            <v>-1.1192661999999995E-4</v>
          </cell>
          <cell r="AV1911">
            <v>8.7769292099999993E-3</v>
          </cell>
          <cell r="AX1911">
            <v>2.9043060799999998E-3</v>
          </cell>
          <cell r="AY1911">
            <v>5.872623129999999E-3</v>
          </cell>
          <cell r="BA1911">
            <v>-4.2754275399999996E-3</v>
          </cell>
          <cell r="BB1911">
            <v>-2.44445389E-3</v>
          </cell>
          <cell r="BC1911">
            <v>2.29043054E-3</v>
          </cell>
          <cell r="BD1911">
            <v>-6.5658580799999996E-3</v>
          </cell>
          <cell r="BE1911">
            <v>-4.73488443E-3</v>
          </cell>
          <cell r="BF1911">
            <v>2.819605386E-2</v>
          </cell>
          <cell r="BG1911">
            <v>4.437151E-4</v>
          </cell>
          <cell r="BH1911">
            <v>2.8323920900000001E-2</v>
          </cell>
          <cell r="BI1911">
            <v>0.43794244193999998</v>
          </cell>
          <cell r="BJ1911">
            <v>0.63790320969000003</v>
          </cell>
          <cell r="BK1911">
            <v>0.43897933500999997</v>
          </cell>
          <cell r="BL1911">
            <v>0.63984991425000004</v>
          </cell>
          <cell r="BM1911">
            <v>1.1936260000000001</v>
          </cell>
          <cell r="BN1911">
            <v>1.7638310000000001</v>
          </cell>
          <cell r="BO1911">
            <v>-18.150842692769999</v>
          </cell>
          <cell r="BP1911">
            <v>12.838768055999999</v>
          </cell>
          <cell r="BQ1911">
            <v>8.1587822010000005E-2</v>
          </cell>
          <cell r="BR1911">
            <v>5.9104341900000001E-3</v>
          </cell>
          <cell r="BS1911">
            <v>1.1543957699999999E-2</v>
          </cell>
          <cell r="BT1911">
            <v>5.1483619300000004E-3</v>
          </cell>
          <cell r="BU1911">
            <v>7.6207225999999975E-4</v>
          </cell>
          <cell r="BV1911">
            <v>6.3955957699999991E-3</v>
          </cell>
          <cell r="BW1911">
            <v>3.023096766E-2</v>
          </cell>
          <cell r="BX1911">
            <v>4.3029367999999999E-4</v>
          </cell>
          <cell r="BY1911">
            <v>3.033963349E-2</v>
          </cell>
        </row>
        <row r="1912">
          <cell r="F1912" t="str">
            <v>LU2724530048</v>
          </cell>
          <cell r="G1912" t="str">
            <v>102420</v>
          </cell>
          <cell r="H1912" t="str">
            <v xml:space="preserve"> </v>
          </cell>
          <cell r="J1912" t="str">
            <v>Share</v>
          </cell>
          <cell r="K1912" t="str">
            <v>PSMFO</v>
          </cell>
          <cell r="L1912" t="str">
            <v>BNP Paribas Funds SMaRT Food</v>
          </cell>
          <cell r="M1912" t="str">
            <v>Classic CHF</v>
          </cell>
          <cell r="N1912" t="str">
            <v>C</v>
          </cell>
          <cell r="P1912" t="str">
            <v>N</v>
          </cell>
          <cell r="Q1912" t="str">
            <v xml:space="preserve"> </v>
          </cell>
          <cell r="R1912" t="str">
            <v>195596</v>
          </cell>
          <cell r="T1912" t="str">
            <v>BM PARVEST SMART FOOD</v>
          </cell>
          <cell r="U1912" t="str">
            <v>MSCI AC World (EUR) NR</v>
          </cell>
          <cell r="V1912" t="str">
            <v>Official Benchmark</v>
          </cell>
          <cell r="W1912" t="str">
            <v>CHF</v>
          </cell>
          <cell r="X1912" t="str">
            <v>EUR</v>
          </cell>
          <cell r="Y1912">
            <v>46142</v>
          </cell>
          <cell r="Z1912">
            <v>45267</v>
          </cell>
          <cell r="AA1912" t="str">
            <v>April 2026</v>
          </cell>
          <cell r="AB1912">
            <v>93.98</v>
          </cell>
          <cell r="AD1912">
            <v>81671.09</v>
          </cell>
          <cell r="AE1912">
            <v>480047401.17000002</v>
          </cell>
          <cell r="AF1912" t="str">
            <v>480047401.17</v>
          </cell>
          <cell r="AG1912">
            <v>-7.4428495E-4</v>
          </cell>
          <cell r="AH1912">
            <v>1.05426738E-3</v>
          </cell>
          <cell r="AI1912">
            <v>7.22568133E-2</v>
          </cell>
          <cell r="AJ1912">
            <v>-7.3001098249999993E-2</v>
          </cell>
          <cell r="AK1912">
            <v>-7.1202545919999999E-2</v>
          </cell>
          <cell r="AL1912">
            <v>-2.012303201E-2</v>
          </cell>
          <cell r="AM1912">
            <v>-1.48248554E-2</v>
          </cell>
          <cell r="AN1912">
            <v>5.1898076479999999E-2</v>
          </cell>
          <cell r="AO1912">
            <v>-7.2021108489999999E-2</v>
          </cell>
          <cell r="AP1912">
            <v>-6.6722931880000003E-2</v>
          </cell>
          <cell r="AQ1912">
            <v>-7.4428495E-4</v>
          </cell>
          <cell r="AR1912">
            <v>1.05426738E-3</v>
          </cell>
          <cell r="AS1912">
            <v>7.22568133E-2</v>
          </cell>
          <cell r="AT1912">
            <v>-7.3001098249999993E-2</v>
          </cell>
          <cell r="AU1912">
            <v>-7.1202545919999999E-2</v>
          </cell>
          <cell r="AV1912">
            <v>-1.2296374150000001E-2</v>
          </cell>
          <cell r="AX1912">
            <v>4.9688779779999998E-2</v>
          </cell>
          <cell r="AY1912">
            <v>-6.1985153929999995E-2</v>
          </cell>
          <cell r="BA1912">
            <v>-3.6300246100000003E-2</v>
          </cell>
          <cell r="BB1912">
            <v>-2.9343344449999999E-2</v>
          </cell>
          <cell r="BC1912">
            <v>5.2731431869999998E-2</v>
          </cell>
          <cell r="BD1912">
            <v>-8.903167797E-2</v>
          </cell>
          <cell r="BE1912">
            <v>-8.2074776320000001E-2</v>
          </cell>
          <cell r="BF1912">
            <v>0.12431656496</v>
          </cell>
          <cell r="BG1912">
            <v>0.10197318007</v>
          </cell>
          <cell r="BH1912">
            <v>0.12136477693</v>
          </cell>
          <cell r="BI1912">
            <v>-2.18544230982</v>
          </cell>
          <cell r="BJ1912">
            <v>-2.0152659691200001</v>
          </cell>
          <cell r="BK1912">
            <v>-0.78447376608000008</v>
          </cell>
          <cell r="BL1912">
            <v>-0.61889135675999996</v>
          </cell>
          <cell r="BM1912">
            <v>-18.747441999999999</v>
          </cell>
          <cell r="BN1912">
            <v>-16.753647999999998</v>
          </cell>
          <cell r="BO1912">
            <v>0.53186841112000005</v>
          </cell>
          <cell r="BP1912">
            <v>-16.568155005999998</v>
          </cell>
          <cell r="BQ1912">
            <v>0.19033660477</v>
          </cell>
          <cell r="BR1912">
            <v>-6.4410154309999995E-2</v>
          </cell>
          <cell r="BS1912">
            <v>-4.3725867600000003E-2</v>
          </cell>
          <cell r="BT1912">
            <v>0.24669069196000001</v>
          </cell>
          <cell r="BU1912">
            <v>-0.31110084627000001</v>
          </cell>
          <cell r="BV1912">
            <v>-0.29041655956000001</v>
          </cell>
          <cell r="BW1912">
            <v>0.11708295227</v>
          </cell>
          <cell r="BX1912">
            <v>0.1028906103</v>
          </cell>
          <cell r="BY1912">
            <v>0.11274346164</v>
          </cell>
        </row>
        <row r="1913">
          <cell r="F1913" t="str">
            <v>LU1291105382</v>
          </cell>
          <cell r="G1913" t="str">
            <v>28066</v>
          </cell>
          <cell r="H1913" t="str">
            <v xml:space="preserve"> </v>
          </cell>
          <cell r="J1913" t="str">
            <v>Share</v>
          </cell>
          <cell r="K1913" t="str">
            <v>EPXJXCW</v>
          </cell>
          <cell r="L1913" t="str">
            <v>BNP PARIBAS EASY MSCI Pacific ex Japan Min TE</v>
          </cell>
          <cell r="M1913" t="str">
            <v>Track Classic</v>
          </cell>
          <cell r="N1913" t="str">
            <v>C</v>
          </cell>
          <cell r="P1913" t="str">
            <v>N</v>
          </cell>
          <cell r="Q1913" t="str">
            <v xml:space="preserve"> </v>
          </cell>
          <cell r="R1913" t="str">
            <v>196819</v>
          </cell>
          <cell r="T1913" t="str">
            <v>BM BNP PARIBAS EASY MSCI Pacific ex Japan Min TE [15764]</v>
          </cell>
          <cell r="U1913" t="str">
            <v>MSCI Pacific ex Japan Select Filtered Min TE (EUR) NR</v>
          </cell>
          <cell r="V1913" t="str">
            <v>Official Benchmark</v>
          </cell>
          <cell r="W1913" t="str">
            <v>EUR</v>
          </cell>
          <cell r="X1913" t="str">
            <v>EUR</v>
          </cell>
          <cell r="Y1913">
            <v>46142</v>
          </cell>
          <cell r="Z1913">
            <v>39647</v>
          </cell>
          <cell r="AA1913" t="str">
            <v>April 2026</v>
          </cell>
          <cell r="AB1913">
            <v>319.69799999999998</v>
          </cell>
          <cell r="AD1913">
            <v>8902.31</v>
          </cell>
          <cell r="AE1913">
            <v>527720541.60000002</v>
          </cell>
          <cell r="AF1913" t="str">
            <v>527720541.6</v>
          </cell>
          <cell r="AG1913">
            <v>3.8957746949999997E-2</v>
          </cell>
          <cell r="AH1913">
            <v>3.955290039E-2</v>
          </cell>
          <cell r="AI1913">
            <v>3.9556941120000001E-2</v>
          </cell>
          <cell r="AJ1913">
            <v>-5.9919417000000447E-4</v>
          </cell>
          <cell r="AK1913">
            <v>-4.0407300000017132E-6</v>
          </cell>
          <cell r="AL1913">
            <v>2.704251668E-2</v>
          </cell>
          <cell r="AM1913">
            <v>2.8813759389999999E-2</v>
          </cell>
          <cell r="AN1913">
            <v>2.8728103899999999E-2</v>
          </cell>
          <cell r="AO1913">
            <v>-1.6855872199999997E-3</v>
          </cell>
          <cell r="AP1913">
            <v>8.5655489999999362E-5</v>
          </cell>
          <cell r="AQ1913">
            <v>3.8957746949999997E-2</v>
          </cell>
          <cell r="AR1913">
            <v>3.955290039E-2</v>
          </cell>
          <cell r="AS1913">
            <v>3.9556941120000001E-2</v>
          </cell>
          <cell r="AT1913">
            <v>-5.9919417000000447E-4</v>
          </cell>
          <cell r="AU1913">
            <v>-4.0407300000017132E-6</v>
          </cell>
          <cell r="AV1913">
            <v>6.4134031800000005E-2</v>
          </cell>
          <cell r="AX1913">
            <v>6.7725483160000002E-2</v>
          </cell>
          <cell r="AY1913">
            <v>-3.5914513599999975E-3</v>
          </cell>
          <cell r="BA1913">
            <v>8.1183268980000001E-2</v>
          </cell>
          <cell r="BB1913">
            <v>8.3668732999999995E-2</v>
          </cell>
          <cell r="BC1913">
            <v>8.3573191049999995E-2</v>
          </cell>
          <cell r="BD1913">
            <v>-2.3899220699999946E-3</v>
          </cell>
          <cell r="BE1913">
            <v>9.5541949999999876E-5</v>
          </cell>
          <cell r="BF1913">
            <v>0.10592991839</v>
          </cell>
          <cell r="BG1913">
            <v>0.10598195446</v>
          </cell>
          <cell r="BH1913">
            <v>4.0128621999999998E-4</v>
          </cell>
          <cell r="BI1913">
            <v>-17.605195395270002</v>
          </cell>
          <cell r="BJ1913">
            <v>1.14676662877</v>
          </cell>
          <cell r="BK1913">
            <v>0.81647992073999998</v>
          </cell>
          <cell r="BL1913">
            <v>0.88739643877000007</v>
          </cell>
          <cell r="BM1913">
            <v>-0.72550400000000004</v>
          </cell>
          <cell r="BN1913">
            <v>5.1071000000000005E-2</v>
          </cell>
          <cell r="BO1913">
            <v>0.99950188194000011</v>
          </cell>
          <cell r="BP1913">
            <v>-0.650622064</v>
          </cell>
          <cell r="BQ1913">
            <v>0.99998573663000001</v>
          </cell>
          <cell r="BR1913">
            <v>0.19021700282000001</v>
          </cell>
          <cell r="BS1913">
            <v>0.19854912679</v>
          </cell>
          <cell r="BT1913">
            <v>0.19830352936000001</v>
          </cell>
          <cell r="BU1913">
            <v>-8.0865265399999997E-3</v>
          </cell>
          <cell r="BV1913">
            <v>2.4559742999999412E-4</v>
          </cell>
          <cell r="BW1913">
            <v>9.7673560290000003E-2</v>
          </cell>
          <cell r="BX1913">
            <v>9.7763316459999999E-2</v>
          </cell>
          <cell r="BY1913">
            <v>3.8382516999999999E-4</v>
          </cell>
        </row>
        <row r="1914">
          <cell r="F1914" t="str">
            <v>FR001400C2Q3</v>
          </cell>
          <cell r="G1914" t="str">
            <v>101503</v>
          </cell>
          <cell r="H1914" t="str">
            <v xml:space="preserve"> </v>
          </cell>
          <cell r="J1914" t="str">
            <v>Share</v>
          </cell>
          <cell r="K1914" t="str">
            <v>PRUD39</v>
          </cell>
          <cell r="L1914" t="str">
            <v>BNP Paribas Perspectives Modéré 2037-2039</v>
          </cell>
          <cell r="M1914" t="str">
            <v>I</v>
          </cell>
          <cell r="N1914" t="str">
            <v>C</v>
          </cell>
          <cell r="P1914" t="str">
            <v>N</v>
          </cell>
          <cell r="Q1914" t="str">
            <v xml:space="preserve"> </v>
          </cell>
          <cell r="T1914" t="str">
            <v>No BM</v>
          </cell>
          <cell r="U1914" t="str">
            <v>No BM</v>
          </cell>
          <cell r="V1914" t="str">
            <v>No BM</v>
          </cell>
          <cell r="W1914" t="str">
            <v>EUR</v>
          </cell>
          <cell r="X1914" t="str">
            <v>EUR</v>
          </cell>
          <cell r="Y1914">
            <v>46142</v>
          </cell>
          <cell r="Z1914">
            <v>44981</v>
          </cell>
          <cell r="AA1914" t="str">
            <v>April 2026</v>
          </cell>
          <cell r="AB1914">
            <v>119.02800000000001</v>
          </cell>
          <cell r="AD1914">
            <v>1190.28</v>
          </cell>
          <cell r="AE1914">
            <v>6749899.79</v>
          </cell>
          <cell r="AF1914" t="str">
            <v>6749899.79</v>
          </cell>
          <cell r="AG1914">
            <v>3.9809209319999997E-2</v>
          </cell>
          <cell r="AH1914">
            <v>4.0320205150000003E-2</v>
          </cell>
          <cell r="AL1914">
            <v>3.9473684199999998E-3</v>
          </cell>
          <cell r="AM1914">
            <v>5.4295187699999999E-3</v>
          </cell>
          <cell r="AQ1914">
            <v>3.9809209319999997E-2</v>
          </cell>
          <cell r="AR1914">
            <v>4.0320205150000003E-2</v>
          </cell>
          <cell r="AV1914">
            <v>2.6882462560000001E-2</v>
          </cell>
          <cell r="BA1914">
            <v>2.417869865E-2</v>
          </cell>
          <cell r="BB1914">
            <v>2.619453662E-2</v>
          </cell>
          <cell r="BF1914">
            <v>6.1475887979999998E-2</v>
          </cell>
          <cell r="BK1914">
            <v>1.08376153128</v>
          </cell>
          <cell r="BL1914">
            <v>1.1869668524400001</v>
          </cell>
          <cell r="BR1914">
            <v>0.1096112613</v>
          </cell>
          <cell r="BS1914">
            <v>0.11626481444</v>
          </cell>
          <cell r="BW1914">
            <v>5.4716600910000003E-2</v>
          </cell>
        </row>
        <row r="1915">
          <cell r="F1915" t="str">
            <v>LU2355554507</v>
          </cell>
          <cell r="G1915" t="str">
            <v>100517</v>
          </cell>
          <cell r="H1915" t="str">
            <v xml:space="preserve"> </v>
          </cell>
          <cell r="J1915" t="str">
            <v>Share</v>
          </cell>
          <cell r="K1915" t="str">
            <v>EFLEB</v>
          </cell>
          <cell r="L1915" t="str">
            <v>BNP Paribas Funds Euro Flexible Bond</v>
          </cell>
          <cell r="M1915" t="str">
            <v>Classic</v>
          </cell>
          <cell r="N1915" t="str">
            <v>D</v>
          </cell>
          <cell r="P1915" t="str">
            <v>N</v>
          </cell>
          <cell r="Q1915" t="str">
            <v xml:space="preserve"> </v>
          </cell>
          <cell r="R1915" t="str">
            <v>205488</v>
          </cell>
          <cell r="T1915" t="str">
            <v>BM BNP Paribas Funds Euro Flexible Bond [44041]</v>
          </cell>
          <cell r="U1915" t="str">
            <v>80% €STR Capitalized + 20% Bloomberg Euro Aggregate 1-3 Years (EUR) RI</v>
          </cell>
          <cell r="V1915" t="str">
            <v>Official Benchmark</v>
          </cell>
          <cell r="W1915" t="str">
            <v>EUR</v>
          </cell>
          <cell r="X1915" t="str">
            <v>EUR</v>
          </cell>
          <cell r="Y1915">
            <v>46142</v>
          </cell>
          <cell r="Z1915">
            <v>44621</v>
          </cell>
          <cell r="AA1915" t="str">
            <v>April 2026</v>
          </cell>
          <cell r="AB1915">
            <v>96.6</v>
          </cell>
          <cell r="AD1915">
            <v>27735111.120000001</v>
          </cell>
          <cell r="AE1915">
            <v>165355780.41</v>
          </cell>
          <cell r="AF1915" t="str">
            <v>165355780.41</v>
          </cell>
          <cell r="AG1915">
            <v>1.2204656729999999E-2</v>
          </cell>
          <cell r="AH1915">
            <v>1.3082312279999999E-2</v>
          </cell>
          <cell r="AI1915">
            <v>1.9743076600000002E-3</v>
          </cell>
          <cell r="AJ1915">
            <v>1.0230349069999999E-2</v>
          </cell>
          <cell r="AK1915">
            <v>1.1108004619999999E-2</v>
          </cell>
          <cell r="AL1915">
            <v>-1.5681995819999999E-2</v>
          </cell>
          <cell r="AM1915">
            <v>-1.311864628E-2</v>
          </cell>
          <cell r="AN1915">
            <v>3.0237259499999998E-3</v>
          </cell>
          <cell r="AO1915">
            <v>-1.8705721769999999E-2</v>
          </cell>
          <cell r="AP1915">
            <v>-1.614237223E-2</v>
          </cell>
          <cell r="AQ1915">
            <v>1.2204656729999999E-2</v>
          </cell>
          <cell r="AR1915">
            <v>1.3082312279999999E-2</v>
          </cell>
          <cell r="AS1915">
            <v>1.9743076600000002E-3</v>
          </cell>
          <cell r="AT1915">
            <v>1.0230349069999999E-2</v>
          </cell>
          <cell r="AU1915">
            <v>1.1108004619999999E-2</v>
          </cell>
          <cell r="AV1915">
            <v>-3.6477957099999999E-3</v>
          </cell>
          <cell r="AX1915">
            <v>7.9523529699999998E-3</v>
          </cell>
          <cell r="AY1915">
            <v>-1.160014868E-2</v>
          </cell>
          <cell r="BA1915">
            <v>-7.7583250299999998E-3</v>
          </cell>
          <cell r="BB1915">
            <v>-4.31210851E-3</v>
          </cell>
          <cell r="BC1915">
            <v>5.0133585500000003E-3</v>
          </cell>
          <cell r="BD1915">
            <v>-1.277168358E-2</v>
          </cell>
          <cell r="BE1915">
            <v>-9.3254670600000002E-3</v>
          </cell>
          <cell r="BF1915">
            <v>2.5646295360000002E-2</v>
          </cell>
          <cell r="BG1915">
            <v>1.8878360200000001E-3</v>
          </cell>
          <cell r="BH1915">
            <v>2.4430261349999999E-2</v>
          </cell>
          <cell r="BI1915">
            <v>-0.97362537847999997</v>
          </cell>
          <cell r="BJ1915">
            <v>-0.54218987094000004</v>
          </cell>
          <cell r="BK1915">
            <v>-1.0645636040299999</v>
          </cell>
          <cell r="BL1915">
            <v>-0.65354257884</v>
          </cell>
          <cell r="BM1915">
            <v>0.449515</v>
          </cell>
          <cell r="BN1915">
            <v>1.5045549999999999</v>
          </cell>
          <cell r="BO1915">
            <v>9.0072543329200006</v>
          </cell>
          <cell r="BP1915">
            <v>-15.034586134</v>
          </cell>
          <cell r="BQ1915">
            <v>0.43960650293999998</v>
          </cell>
          <cell r="BR1915">
            <v>2.664214116E-2</v>
          </cell>
          <cell r="BS1915">
            <v>3.7522355690000002E-2</v>
          </cell>
          <cell r="BT1915">
            <v>1.8243643659999999E-2</v>
          </cell>
          <cell r="BU1915">
            <v>8.398497500000001E-3</v>
          </cell>
          <cell r="BV1915">
            <v>1.9278712030000002E-2</v>
          </cell>
          <cell r="BW1915">
            <v>2.441861624E-2</v>
          </cell>
          <cell r="BX1915">
            <v>1.6961804699999999E-3</v>
          </cell>
          <cell r="BY1915">
            <v>2.361349251E-2</v>
          </cell>
        </row>
        <row r="1916">
          <cell r="F1916" t="str">
            <v>LU2355554507</v>
          </cell>
          <cell r="G1916" t="str">
            <v>100517</v>
          </cell>
          <cell r="H1916" t="str">
            <v xml:space="preserve"> </v>
          </cell>
          <cell r="J1916" t="str">
            <v>Share</v>
          </cell>
          <cell r="K1916" t="str">
            <v>EFLEB</v>
          </cell>
          <cell r="L1916" t="str">
            <v>BNP Paribas Funds Euro Flexible Bond</v>
          </cell>
          <cell r="M1916" t="str">
            <v>Classic</v>
          </cell>
          <cell r="N1916" t="str">
            <v>D</v>
          </cell>
          <cell r="P1916" t="str">
            <v>N</v>
          </cell>
          <cell r="Q1916" t="str">
            <v xml:space="preserve"> </v>
          </cell>
          <cell r="T1916" t="str">
            <v>No BM</v>
          </cell>
          <cell r="U1916" t="str">
            <v>No BM</v>
          </cell>
          <cell r="V1916" t="str">
            <v>No BM</v>
          </cell>
          <cell r="W1916" t="str">
            <v>EUR</v>
          </cell>
          <cell r="X1916" t="str">
            <v>EUR</v>
          </cell>
          <cell r="Y1916">
            <v>46080</v>
          </cell>
          <cell r="Z1916">
            <v>44621</v>
          </cell>
          <cell r="AA1916" t="str">
            <v>February 2026</v>
          </cell>
          <cell r="AD1916">
            <v>29161623.600000001</v>
          </cell>
          <cell r="AE1916">
            <v>174000902.59999999</v>
          </cell>
        </row>
        <row r="1917">
          <cell r="F1917" t="str">
            <v>LU1540715049</v>
          </cell>
          <cell r="G1917" t="str">
            <v>42182</v>
          </cell>
          <cell r="H1917" t="str">
            <v xml:space="preserve"> </v>
          </cell>
          <cell r="J1917" t="str">
            <v>Share</v>
          </cell>
          <cell r="K1917" t="str">
            <v>QDEFIWO</v>
          </cell>
          <cell r="L1917" t="str">
            <v>THEAM QUANT- Equity World DEFI</v>
          </cell>
          <cell r="M1917" t="str">
            <v>C EUR</v>
          </cell>
          <cell r="N1917" t="str">
            <v>C</v>
          </cell>
          <cell r="P1917" t="str">
            <v>N</v>
          </cell>
          <cell r="Q1917" t="str">
            <v xml:space="preserve"> </v>
          </cell>
          <cell r="R1917" t="str">
            <v>198135</v>
          </cell>
          <cell r="T1917" t="str">
            <v>BM Equity World Defi</v>
          </cell>
          <cell r="U1917" t="str">
            <v>MSCI World (USD) NR</v>
          </cell>
          <cell r="V1917" t="str">
            <v>Official Benchmark</v>
          </cell>
          <cell r="W1917" t="str">
            <v>EUR</v>
          </cell>
          <cell r="X1917" t="str">
            <v>USD</v>
          </cell>
          <cell r="Y1917">
            <v>46142</v>
          </cell>
          <cell r="Z1917">
            <v>43084</v>
          </cell>
          <cell r="AA1917" t="str">
            <v>April 2026</v>
          </cell>
          <cell r="AB1917">
            <v>233.41</v>
          </cell>
          <cell r="AD1917">
            <v>26530.21</v>
          </cell>
          <cell r="AE1917">
            <v>2715105.33</v>
          </cell>
          <cell r="AF1917" t="str">
            <v>2314569.14027535</v>
          </cell>
          <cell r="AG1917">
            <v>5.3056620800000003E-2</v>
          </cell>
          <cell r="AH1917">
            <v>5.430087058E-2</v>
          </cell>
          <cell r="AI1917">
            <v>7.6439790189999995E-2</v>
          </cell>
          <cell r="AJ1917">
            <v>-2.3383169389999993E-2</v>
          </cell>
          <cell r="AK1917">
            <v>-2.2138919609999995E-2</v>
          </cell>
          <cell r="AL1917">
            <v>2.086249125E-2</v>
          </cell>
          <cell r="AM1917">
            <v>2.44891793E-2</v>
          </cell>
          <cell r="AN1917">
            <v>4.8258293190000003E-2</v>
          </cell>
          <cell r="AO1917">
            <v>-2.7395801940000002E-2</v>
          </cell>
          <cell r="AP1917">
            <v>-2.3769113890000002E-2</v>
          </cell>
          <cell r="AQ1917">
            <v>5.3056620800000003E-2</v>
          </cell>
          <cell r="AR1917">
            <v>5.430087058E-2</v>
          </cell>
          <cell r="AS1917">
            <v>7.6439790189999995E-2</v>
          </cell>
          <cell r="AT1917">
            <v>-2.3383169389999993E-2</v>
          </cell>
          <cell r="AU1917">
            <v>-2.2138919609999995E-2</v>
          </cell>
          <cell r="AV1917">
            <v>2.0014858189999998E-2</v>
          </cell>
          <cell r="AX1917">
            <v>5.1146879790000002E-2</v>
          </cell>
          <cell r="AY1917">
            <v>-3.1132021600000004E-2</v>
          </cell>
          <cell r="BA1917">
            <v>1.7436031559999999E-2</v>
          </cell>
          <cell r="BB1917">
            <v>2.2260835360000002E-2</v>
          </cell>
          <cell r="BC1917">
            <v>5.8024148839999998E-2</v>
          </cell>
          <cell r="BD1917">
            <v>-4.0588117280000002E-2</v>
          </cell>
          <cell r="BE1917">
            <v>-3.5763313479999996E-2</v>
          </cell>
          <cell r="BF1917">
            <v>0.11013899370000001</v>
          </cell>
          <cell r="BG1917">
            <v>9.6717330680000005E-2</v>
          </cell>
          <cell r="BH1917">
            <v>4.564986771E-2</v>
          </cell>
          <cell r="BI1917">
            <v>-0.82557886970999994</v>
          </cell>
          <cell r="BJ1917">
            <v>-0.47706999477000001</v>
          </cell>
          <cell r="BK1917">
            <v>1.12857509836</v>
          </cell>
          <cell r="BL1917">
            <v>1.2728073230500001</v>
          </cell>
          <cell r="BM1917">
            <v>-4.5639459999999996</v>
          </cell>
          <cell r="BN1917">
            <v>-2.9015089999999999</v>
          </cell>
          <cell r="BO1917">
            <v>1.0364909047600002</v>
          </cell>
          <cell r="BP1917">
            <v>-3.8312669950000005</v>
          </cell>
          <cell r="BQ1917">
            <v>0.82843299230999989</v>
          </cell>
          <cell r="BR1917">
            <v>0.24485333333000001</v>
          </cell>
          <cell r="BS1917">
            <v>0.26286918261999997</v>
          </cell>
          <cell r="BT1917">
            <v>0.25158495845000001</v>
          </cell>
          <cell r="BU1917">
            <v>-6.731625120000001E-3</v>
          </cell>
          <cell r="BV1917">
            <v>1.1284224169999968E-2</v>
          </cell>
          <cell r="BW1917">
            <v>0.10685748296</v>
          </cell>
          <cell r="BX1917">
            <v>0.10254828657999999</v>
          </cell>
          <cell r="BY1917">
            <v>4.551694714E-2</v>
          </cell>
        </row>
        <row r="1918">
          <cell r="F1918" t="str">
            <v>LU1540715049</v>
          </cell>
          <cell r="G1918" t="str">
            <v>42182</v>
          </cell>
          <cell r="H1918" t="str">
            <v xml:space="preserve"> </v>
          </cell>
          <cell r="J1918" t="str">
            <v>Share</v>
          </cell>
          <cell r="K1918" t="str">
            <v>QDEFIWO</v>
          </cell>
          <cell r="L1918" t="str">
            <v>THEAM QUANT- Equity World DEFI</v>
          </cell>
          <cell r="M1918" t="str">
            <v>C EUR</v>
          </cell>
          <cell r="N1918" t="str">
            <v>C</v>
          </cell>
          <cell r="P1918" t="str">
            <v>N</v>
          </cell>
          <cell r="Q1918" t="str">
            <v xml:space="preserve"> </v>
          </cell>
          <cell r="R1918" t="str">
            <v>266158</v>
          </cell>
          <cell r="T1918" t="str">
            <v>BM THEAM QUANT- Equity World DEFI [42735]</v>
          </cell>
          <cell r="U1918" t="str">
            <v>BNP Paribas DEFI Equity World Long (USD) NR</v>
          </cell>
          <cell r="V1918" t="str">
            <v>Management Benchmark</v>
          </cell>
          <cell r="W1918" t="str">
            <v>EUR</v>
          </cell>
          <cell r="X1918" t="str">
            <v>USD</v>
          </cell>
          <cell r="Y1918">
            <v>46142</v>
          </cell>
          <cell r="Z1918">
            <v>43084</v>
          </cell>
          <cell r="AA1918" t="str">
            <v>April 2026</v>
          </cell>
          <cell r="AB1918">
            <v>233.41</v>
          </cell>
          <cell r="AD1918">
            <v>26530.21</v>
          </cell>
          <cell r="AE1918">
            <v>2715105.33</v>
          </cell>
          <cell r="AF1918" t="str">
            <v>2314569.14027535</v>
          </cell>
          <cell r="AG1918">
            <v>5.3056620800000003E-2</v>
          </cell>
          <cell r="AH1918">
            <v>5.430087058E-2</v>
          </cell>
          <cell r="AI1918">
            <v>5.4593779430000003E-2</v>
          </cell>
          <cell r="AJ1918">
            <v>-1.5371586300000004E-3</v>
          </cell>
          <cell r="AK1918">
            <v>-2.9290885000000239E-4</v>
          </cell>
          <cell r="AL1918">
            <v>2.086249125E-2</v>
          </cell>
          <cell r="AM1918">
            <v>2.44891793E-2</v>
          </cell>
          <cell r="AN1918">
            <v>2.49197967E-2</v>
          </cell>
          <cell r="AO1918">
            <v>-4.0573054499999997E-3</v>
          </cell>
          <cell r="AP1918">
            <v>-4.3061739999999959E-4</v>
          </cell>
          <cell r="AQ1918">
            <v>5.3056620800000003E-2</v>
          </cell>
          <cell r="AR1918">
            <v>5.430087058E-2</v>
          </cell>
          <cell r="AS1918">
            <v>5.4593779430000003E-2</v>
          </cell>
          <cell r="AT1918">
            <v>-1.5371586300000004E-3</v>
          </cell>
          <cell r="AU1918">
            <v>-2.9290885000000239E-4</v>
          </cell>
          <cell r="AV1918">
            <v>2.0014858189999998E-2</v>
          </cell>
          <cell r="AX1918">
            <v>2.8623684100000001E-2</v>
          </cell>
          <cell r="AY1918">
            <v>-8.6088259100000029E-3</v>
          </cell>
          <cell r="BA1918">
            <v>1.7436031559999999E-2</v>
          </cell>
          <cell r="BB1918">
            <v>2.2260835360000002E-2</v>
          </cell>
          <cell r="BC1918">
            <v>2.2936459709999999E-2</v>
          </cell>
          <cell r="BD1918">
            <v>-5.5004281500000002E-3</v>
          </cell>
          <cell r="BE1918">
            <v>-6.756243499999974E-4</v>
          </cell>
          <cell r="BF1918">
            <v>0.11013899370000001</v>
          </cell>
          <cell r="BG1918">
            <v>0.11000716691</v>
          </cell>
          <cell r="BH1918">
            <v>8.6274558999999997E-4</v>
          </cell>
          <cell r="BI1918">
            <v>-21.865651072200002</v>
          </cell>
          <cell r="BJ1918">
            <v>-3.4240760135799997</v>
          </cell>
          <cell r="BK1918">
            <v>1.12857509836</v>
          </cell>
          <cell r="BL1918">
            <v>1.2728073230500001</v>
          </cell>
          <cell r="BM1918">
            <v>-1.9914850000000002</v>
          </cell>
          <cell r="BN1918">
            <v>-0.32964900000000003</v>
          </cell>
          <cell r="BO1918">
            <v>1.0011683876799999</v>
          </cell>
          <cell r="BP1918">
            <v>-1.713127141</v>
          </cell>
          <cell r="BQ1918">
            <v>0.99994015336000008</v>
          </cell>
          <cell r="BR1918">
            <v>0.24485333333000001</v>
          </cell>
          <cell r="BS1918">
            <v>0.26286918261999997</v>
          </cell>
          <cell r="BT1918">
            <v>0.26736299375</v>
          </cell>
          <cell r="BU1918">
            <v>-2.2509660419999994E-2</v>
          </cell>
          <cell r="BV1918">
            <v>-4.493811130000025E-3</v>
          </cell>
          <cell r="BW1918">
            <v>0.10685748296</v>
          </cell>
          <cell r="BX1918">
            <v>0.10678948224</v>
          </cell>
          <cell r="BY1918">
            <v>1.16421032E-3</v>
          </cell>
        </row>
        <row r="1919">
          <cell r="F1919" t="str">
            <v>LU0406803147</v>
          </cell>
          <cell r="G1919" t="str">
            <v>7089</v>
          </cell>
          <cell r="H1919" t="str">
            <v xml:space="preserve"> </v>
          </cell>
          <cell r="J1919" t="str">
            <v>Share</v>
          </cell>
          <cell r="K1919" t="str">
            <v>PAREO2</v>
          </cell>
          <cell r="L1919" t="str">
            <v>BNP Paribas Funds Climate Change</v>
          </cell>
          <cell r="M1919" t="str">
            <v>Privilege</v>
          </cell>
          <cell r="N1919" t="str">
            <v>C</v>
          </cell>
          <cell r="P1919" t="str">
            <v>N</v>
          </cell>
          <cell r="Q1919" t="str">
            <v xml:space="preserve"> </v>
          </cell>
          <cell r="R1919" t="str">
            <v>192328</v>
          </cell>
          <cell r="T1919" t="str">
            <v>BM BNP Paribas Funds Climate Impact [4445] Off</v>
          </cell>
          <cell r="U1919" t="str">
            <v>MSCI AC World (EUR) NR</v>
          </cell>
          <cell r="V1919" t="str">
            <v>Official Benchmark</v>
          </cell>
          <cell r="W1919" t="str">
            <v>EUR</v>
          </cell>
          <cell r="X1919" t="str">
            <v>EUR</v>
          </cell>
          <cell r="Y1919">
            <v>46142</v>
          </cell>
          <cell r="Z1919">
            <v>38867</v>
          </cell>
          <cell r="AA1919" t="str">
            <v>April 2026</v>
          </cell>
          <cell r="AB1919">
            <v>3111.69</v>
          </cell>
          <cell r="AD1919">
            <v>32547409.09</v>
          </cell>
          <cell r="AE1919">
            <v>1644692457.6199999</v>
          </cell>
          <cell r="AF1919" t="str">
            <v>1644692457.62</v>
          </cell>
          <cell r="AG1919">
            <v>0.11453408407</v>
          </cell>
          <cell r="AH1919">
            <v>0.11581266467</v>
          </cell>
          <cell r="AI1919">
            <v>8.2153076840000006E-2</v>
          </cell>
          <cell r="AJ1919">
            <v>3.2381007229999995E-2</v>
          </cell>
          <cell r="AK1919">
            <v>3.365958782999999E-2</v>
          </cell>
          <cell r="AL1919">
            <v>0.14279365964999999</v>
          </cell>
          <cell r="AM1919">
            <v>0.14673791621999999</v>
          </cell>
          <cell r="AN1919">
            <v>5.0415574960000001E-2</v>
          </cell>
          <cell r="AO1919">
            <v>9.2378084689999987E-2</v>
          </cell>
          <cell r="AP1919">
            <v>9.6322341259999986E-2</v>
          </cell>
          <cell r="AQ1919">
            <v>0.11453408407</v>
          </cell>
          <cell r="AR1919">
            <v>0.11581266467</v>
          </cell>
          <cell r="AS1919">
            <v>8.2153076840000006E-2</v>
          </cell>
          <cell r="AT1919">
            <v>3.2381007229999995E-2</v>
          </cell>
          <cell r="AU1919">
            <v>3.365958782999999E-2</v>
          </cell>
          <cell r="AV1919">
            <v>0.12851153647999999</v>
          </cell>
          <cell r="AX1919">
            <v>6.0159216840000002E-2</v>
          </cell>
          <cell r="AY1919">
            <v>6.8352319639999992E-2</v>
          </cell>
          <cell r="BA1919">
            <v>0.18862973092999999</v>
          </cell>
          <cell r="BB1919">
            <v>0.19410343089000001</v>
          </cell>
          <cell r="BC1919">
            <v>6.7735632800000001E-2</v>
          </cell>
          <cell r="BD1919">
            <v>0.12089409812999999</v>
          </cell>
          <cell r="BE1919">
            <v>0.12636779809000001</v>
          </cell>
          <cell r="BF1919">
            <v>0.14197719668</v>
          </cell>
          <cell r="BG1919">
            <v>9.6517119679999999E-2</v>
          </cell>
          <cell r="BH1919">
            <v>9.2066214440000002E-2</v>
          </cell>
          <cell r="BI1919">
            <v>0.49834212824000002</v>
          </cell>
          <cell r="BJ1919">
            <v>0.67720759629000005</v>
          </cell>
          <cell r="BK1919">
            <v>1.6172328024999998</v>
          </cell>
          <cell r="BL1919">
            <v>1.7328732768299999</v>
          </cell>
          <cell r="BM1919">
            <v>2.5602830000000001</v>
          </cell>
          <cell r="BN1919">
            <v>4.3298110000000003</v>
          </cell>
          <cell r="BO1919">
            <v>1.1230660299099999</v>
          </cell>
          <cell r="BP1919">
            <v>2.1228463820000001</v>
          </cell>
          <cell r="BQ1919">
            <v>0.58288394648999997</v>
          </cell>
          <cell r="BR1919">
            <v>0.33705586374000002</v>
          </cell>
          <cell r="BS1919">
            <v>0.35587875021999998</v>
          </cell>
          <cell r="BT1919">
            <v>0.26944097707999998</v>
          </cell>
          <cell r="BU1919">
            <v>6.761488666000004E-2</v>
          </cell>
          <cell r="BV1919">
            <v>8.6437773140000007E-2</v>
          </cell>
          <cell r="BW1919">
            <v>0.13511697484999999</v>
          </cell>
          <cell r="BX1919">
            <v>9.7978172129999999E-2</v>
          </cell>
          <cell r="BY1919">
            <v>8.1291267809999998E-2</v>
          </cell>
        </row>
        <row r="1920">
          <cell r="F1920" t="str">
            <v>FR0013276342</v>
          </cell>
          <cell r="G1920" t="str">
            <v>41807</v>
          </cell>
          <cell r="H1920" t="str">
            <v xml:space="preserve"> </v>
          </cell>
          <cell r="J1920" t="str">
            <v>Share</v>
          </cell>
          <cell r="K1920" t="str">
            <v>CAPLA</v>
          </cell>
          <cell r="L1920" t="str">
            <v>BNP PARIBAS SMALLCAP EUROLAND RESPONSABLE</v>
          </cell>
          <cell r="M1920" t="str">
            <v>Privilege</v>
          </cell>
          <cell r="N1920" t="str">
            <v>D</v>
          </cell>
          <cell r="P1920" t="str">
            <v>N</v>
          </cell>
          <cell r="Q1920" t="str">
            <v xml:space="preserve"> </v>
          </cell>
          <cell r="R1920" t="str">
            <v>194232</v>
          </cell>
          <cell r="T1920" t="str">
            <v>BNP PARIBAS SMALLCAP EUROLAND ISR [2518]</v>
          </cell>
          <cell r="U1920" t="str">
            <v>MSCI EMU Smallcap index</v>
          </cell>
          <cell r="V1920" t="str">
            <v>Official Benchmark</v>
          </cell>
          <cell r="W1920" t="str">
            <v>EUR</v>
          </cell>
          <cell r="X1920" t="str">
            <v>EUR</v>
          </cell>
          <cell r="Y1920">
            <v>46142</v>
          </cell>
          <cell r="Z1920">
            <v>43125</v>
          </cell>
          <cell r="AA1920" t="str">
            <v>April 2026</v>
          </cell>
          <cell r="AB1920">
            <v>642.41</v>
          </cell>
          <cell r="AD1920">
            <v>26491.82</v>
          </cell>
          <cell r="AE1920">
            <v>1413405136.9400001</v>
          </cell>
          <cell r="AF1920" t="str">
            <v>1413405136.94</v>
          </cell>
          <cell r="AG1920">
            <v>9.445116445E-2</v>
          </cell>
          <cell r="AH1920">
            <v>9.5300118099999998E-2</v>
          </cell>
          <cell r="AI1920">
            <v>8.7922445860000004E-2</v>
          </cell>
          <cell r="AJ1920">
            <v>6.5287185899999961E-3</v>
          </cell>
          <cell r="AK1920">
            <v>7.3776722399999939E-3</v>
          </cell>
          <cell r="AL1920">
            <v>5.7012636569999997E-2</v>
          </cell>
          <cell r="AM1920">
            <v>5.9478558309999999E-2</v>
          </cell>
          <cell r="AN1920">
            <v>2.969088118E-2</v>
          </cell>
          <cell r="AO1920">
            <v>2.7321755389999997E-2</v>
          </cell>
          <cell r="AP1920">
            <v>2.9787677129999999E-2</v>
          </cell>
          <cell r="AQ1920">
            <v>9.445116445E-2</v>
          </cell>
          <cell r="AR1920">
            <v>9.5300118099999998E-2</v>
          </cell>
          <cell r="AS1920">
            <v>8.7922445860000004E-2</v>
          </cell>
          <cell r="AT1920">
            <v>6.5287185899999961E-3</v>
          </cell>
          <cell r="AU1920">
            <v>7.3776722399999939E-3</v>
          </cell>
          <cell r="AV1920">
            <v>0.13831841942000001</v>
          </cell>
          <cell r="AX1920">
            <v>0.10079513398000001</v>
          </cell>
          <cell r="AY1920">
            <v>3.7523285439999998E-2</v>
          </cell>
          <cell r="BA1920">
            <v>0.10073335389</v>
          </cell>
          <cell r="BB1920">
            <v>0.10415722861</v>
          </cell>
          <cell r="BC1920">
            <v>6.8917317970000003E-2</v>
          </cell>
          <cell r="BD1920">
            <v>3.1816035919999999E-2</v>
          </cell>
          <cell r="BE1920">
            <v>3.5239910639999997E-2</v>
          </cell>
          <cell r="BF1920">
            <v>0.12691985046000001</v>
          </cell>
          <cell r="BG1920">
            <v>0.13137293460999999</v>
          </cell>
          <cell r="BH1920">
            <v>4.7529906830000003E-2</v>
          </cell>
          <cell r="BI1920">
            <v>1.1523689046899999</v>
          </cell>
          <cell r="BJ1920">
            <v>1.3531395480299999</v>
          </cell>
          <cell r="BK1920">
            <v>1.37860931752</v>
          </cell>
          <cell r="BL1920">
            <v>1.4535547211299999</v>
          </cell>
          <cell r="BM1920">
            <v>6.9749379999999999</v>
          </cell>
          <cell r="BN1920">
            <v>7.986351</v>
          </cell>
          <cell r="BO1920">
            <v>0.90089751131000007</v>
          </cell>
          <cell r="BP1920">
            <v>6.486565659</v>
          </cell>
          <cell r="BQ1920">
            <v>0.86956784809999998</v>
          </cell>
          <cell r="BR1920">
            <v>0.29960379181000002</v>
          </cell>
          <cell r="BS1920">
            <v>0.31018953282</v>
          </cell>
          <cell r="BT1920">
            <v>0.22045381354999999</v>
          </cell>
          <cell r="BU1920">
            <v>7.9149978260000031E-2</v>
          </cell>
          <cell r="BV1920">
            <v>8.9735719270000014E-2</v>
          </cell>
          <cell r="BW1920">
            <v>0.1201356244</v>
          </cell>
          <cell r="BX1920">
            <v>0.12491055501999999</v>
          </cell>
          <cell r="BY1920">
            <v>4.6036094409999999E-2</v>
          </cell>
        </row>
        <row r="1921">
          <cell r="F1921" t="str">
            <v>FR0050001140</v>
          </cell>
          <cell r="G1921" t="str">
            <v>44258</v>
          </cell>
          <cell r="H1921" t="str">
            <v xml:space="preserve"> </v>
          </cell>
          <cell r="J1921" t="str">
            <v>Share</v>
          </cell>
          <cell r="K1921" t="str">
            <v>MUSP</v>
          </cell>
          <cell r="L1921" t="str">
            <v>MULTIPAR SOLIDAIRE OBLIG SOCIALEMENT RESPONSABLE</v>
          </cell>
          <cell r="M1921" t="str">
            <v>RE</v>
          </cell>
          <cell r="N1921" t="str">
            <v>C</v>
          </cell>
          <cell r="P1921" t="str">
            <v>N</v>
          </cell>
          <cell r="Q1921" t="str">
            <v xml:space="preserve"> </v>
          </cell>
          <cell r="R1921" t="str">
            <v>193319</v>
          </cell>
          <cell r="T1921" t="str">
            <v>BM MULTIPAR SOLIDAIRE OBLIG SOCIALEMENT RESPONSABLE [2226]</v>
          </cell>
          <cell r="U1921" t="str">
            <v>90% Bloomberg Euro Aggregate 3-5 Years (EUR) RI + 10% Cash Index Euro Short Term Rate Capped 1% (EUR) RI 365 Days</v>
          </cell>
          <cell r="V1921" t="str">
            <v>Official Benchmark</v>
          </cell>
          <cell r="W1921" t="str">
            <v>EUR</v>
          </cell>
          <cell r="X1921" t="str">
            <v>EUR</v>
          </cell>
          <cell r="Y1921">
            <v>46112</v>
          </cell>
          <cell r="Z1921">
            <v>44187</v>
          </cell>
          <cell r="AA1921" t="str">
            <v>March 2026</v>
          </cell>
          <cell r="AB1921">
            <v>13.184900000000001</v>
          </cell>
          <cell r="AD1921">
            <v>13462511.720000001</v>
          </cell>
          <cell r="AE1921">
            <v>753473375.39999998</v>
          </cell>
          <cell r="AF1921" t="str">
            <v>753473375.4</v>
          </cell>
          <cell r="AG1921">
            <v>-1.6587978190000002E-2</v>
          </cell>
          <cell r="AH1921">
            <v>-1.6071881480000001E-2</v>
          </cell>
          <cell r="AI1921">
            <v>-1.8315867489999998E-2</v>
          </cell>
          <cell r="AJ1921">
            <v>1.7278892999999969E-3</v>
          </cell>
          <cell r="AK1921">
            <v>2.2439860099999973E-3</v>
          </cell>
          <cell r="AL1921">
            <v>-5.70114249E-3</v>
          </cell>
          <cell r="AM1921">
            <v>-4.2335460200000003E-3</v>
          </cell>
          <cell r="AN1921">
            <v>-7.0077083100000001E-3</v>
          </cell>
          <cell r="AO1921">
            <v>1.3065658200000002E-3</v>
          </cell>
          <cell r="AP1921">
            <v>2.7741622899999999E-3</v>
          </cell>
          <cell r="AQ1921">
            <v>-5.70114249E-3</v>
          </cell>
          <cell r="AR1921">
            <v>-4.2335460200000003E-3</v>
          </cell>
          <cell r="AS1921">
            <v>-7.0077083100000001E-3</v>
          </cell>
          <cell r="AT1921">
            <v>1.3065658200000002E-3</v>
          </cell>
          <cell r="AU1921">
            <v>2.7741622899999999E-3</v>
          </cell>
          <cell r="AV1921">
            <v>-2.53434606E-3</v>
          </cell>
          <cell r="AX1921">
            <v>-3.2562391100000002E-3</v>
          </cell>
          <cell r="AY1921">
            <v>7.2189305000000016E-4</v>
          </cell>
          <cell r="BA1921">
            <v>-5.70114249E-3</v>
          </cell>
          <cell r="BB1921">
            <v>-4.2335460200000003E-3</v>
          </cell>
          <cell r="BC1921">
            <v>-7.0077083100000001E-3</v>
          </cell>
          <cell r="BD1921">
            <v>1.3065658200000002E-3</v>
          </cell>
          <cell r="BE1921">
            <v>2.7741622899999999E-3</v>
          </cell>
          <cell r="BF1921">
            <v>1.5938933410000002E-2</v>
          </cell>
          <cell r="BG1921">
            <v>1.6165255659999999E-2</v>
          </cell>
          <cell r="BH1921">
            <v>2.67387478E-3</v>
          </cell>
          <cell r="BI1921">
            <v>0.59207382884000004</v>
          </cell>
          <cell r="BJ1921">
            <v>2.8265406579899999</v>
          </cell>
          <cell r="BK1921">
            <v>-1.4784464313099999</v>
          </cell>
          <cell r="BL1921">
            <v>-1.1030195007300001</v>
          </cell>
          <cell r="BM1921">
            <v>8.8650999999999994E-2</v>
          </cell>
          <cell r="BN1921">
            <v>0.68707300000000004</v>
          </cell>
          <cell r="BO1921">
            <v>0.97243853989999995</v>
          </cell>
          <cell r="BP1921">
            <v>0.14689417700000001</v>
          </cell>
          <cell r="BQ1921">
            <v>0.97268219846000004</v>
          </cell>
          <cell r="BR1921">
            <v>1.5379046909999999E-2</v>
          </cell>
          <cell r="BS1921">
            <v>2.1470143300000001E-2</v>
          </cell>
          <cell r="BT1921">
            <v>1.4969768430000001E-2</v>
          </cell>
          <cell r="BU1921">
            <v>4.0927847999999885E-4</v>
          </cell>
          <cell r="BV1921">
            <v>6.5003748700000006E-3</v>
          </cell>
          <cell r="BW1921">
            <v>1.561831984E-2</v>
          </cell>
          <cell r="BX1921">
            <v>1.6089124350000001E-2</v>
          </cell>
          <cell r="BY1921">
            <v>3.8229493800000002E-3</v>
          </cell>
        </row>
        <row r="1922">
          <cell r="F1922" t="str">
            <v>LU0823421416</v>
          </cell>
          <cell r="G1922" t="str">
            <v>23703</v>
          </cell>
          <cell r="H1922" t="str">
            <v xml:space="preserve"> </v>
          </cell>
          <cell r="J1922" t="str">
            <v>Share</v>
          </cell>
          <cell r="K1922" t="str">
            <v>PEWOTEC</v>
          </cell>
          <cell r="L1922" t="str">
            <v>BNP Paribas Funds Disruptive Technology</v>
          </cell>
          <cell r="M1922" t="str">
            <v>Classic USD</v>
          </cell>
          <cell r="N1922" t="str">
            <v>D</v>
          </cell>
          <cell r="P1922" t="str">
            <v>N</v>
          </cell>
          <cell r="Q1922" t="str">
            <v xml:space="preserve"> </v>
          </cell>
          <cell r="R1922" t="str">
            <v>90146</v>
          </cell>
          <cell r="T1922" t="str">
            <v>BM BNP Paribas Funds Disruptive Technology [14482]</v>
          </cell>
          <cell r="U1922" t="str">
            <v>MSCI World (EUR) NR</v>
          </cell>
          <cell r="V1922" t="str">
            <v>Official Benchmark</v>
          </cell>
          <cell r="W1922" t="str">
            <v>USD</v>
          </cell>
          <cell r="X1922" t="str">
            <v>EUR</v>
          </cell>
          <cell r="Y1922">
            <v>46142</v>
          </cell>
          <cell r="Z1922">
            <v>41424</v>
          </cell>
          <cell r="AA1922" t="str">
            <v>April 2026</v>
          </cell>
          <cell r="AB1922">
            <v>824.37</v>
          </cell>
          <cell r="AD1922">
            <v>16730559.98</v>
          </cell>
          <cell r="AE1922">
            <v>4982353943.8999996</v>
          </cell>
          <cell r="AF1922" t="str">
            <v>4982353943.9</v>
          </cell>
          <cell r="AG1922">
            <v>0.17795261933000001</v>
          </cell>
          <cell r="AH1922">
            <v>0.17981976124999999</v>
          </cell>
          <cell r="AI1922">
            <v>9.5918027389999994E-2</v>
          </cell>
          <cell r="AJ1922">
            <v>8.2034591940000012E-2</v>
          </cell>
          <cell r="AK1922">
            <v>8.3901733859999994E-2</v>
          </cell>
          <cell r="AL1922">
            <v>6.7522850110000004E-2</v>
          </cell>
          <cell r="AM1922">
            <v>7.2633657490000003E-2</v>
          </cell>
          <cell r="AN1922">
            <v>3.3629271109999997E-2</v>
          </cell>
          <cell r="AO1922">
            <v>3.3893579000000007E-2</v>
          </cell>
          <cell r="AP1922">
            <v>3.9004386380000006E-2</v>
          </cell>
          <cell r="AQ1922">
            <v>0.17795261933000001</v>
          </cell>
          <cell r="AR1922">
            <v>0.17981976124999999</v>
          </cell>
          <cell r="AS1922">
            <v>9.5918027389999994E-2</v>
          </cell>
          <cell r="AT1922">
            <v>8.2034591940000012E-2</v>
          </cell>
          <cell r="AU1922">
            <v>8.3901733859999994E-2</v>
          </cell>
          <cell r="AV1922">
            <v>4.6538385670000001E-2</v>
          </cell>
          <cell r="AX1922">
            <v>6.8312869730000003E-2</v>
          </cell>
          <cell r="AY1922">
            <v>-2.1774484060000002E-2</v>
          </cell>
          <cell r="BA1922">
            <v>8.0262806369999995E-2</v>
          </cell>
          <cell r="BB1922">
            <v>8.7164429370000004E-2</v>
          </cell>
          <cell r="BC1922">
            <v>5.6760942520000003E-2</v>
          </cell>
          <cell r="BD1922">
            <v>2.3501863849999992E-2</v>
          </cell>
          <cell r="BE1922">
            <v>3.0403486850000001E-2</v>
          </cell>
          <cell r="BF1922">
            <v>0.20112157571</v>
          </cell>
          <cell r="BG1922">
            <v>0.11616206998</v>
          </cell>
          <cell r="BH1922">
            <v>0.12062942201</v>
          </cell>
          <cell r="BI1922">
            <v>1.04076187476</v>
          </cell>
          <cell r="BJ1922">
            <v>1.2382876543299999</v>
          </cell>
          <cell r="BK1922">
            <v>1.42001975268</v>
          </cell>
          <cell r="BL1922">
            <v>1.5382439137400001</v>
          </cell>
          <cell r="BM1922">
            <v>5.7856030000000001</v>
          </cell>
          <cell r="BN1922">
            <v>8.399386999999999</v>
          </cell>
          <cell r="BO1922">
            <v>1.4667865529799999</v>
          </cell>
          <cell r="BP1922">
            <v>3.0718841499999998</v>
          </cell>
          <cell r="BQ1922">
            <v>0.71770372245000003</v>
          </cell>
          <cell r="BR1922">
            <v>0.47384707718000002</v>
          </cell>
          <cell r="BS1922">
            <v>0.50264040570000001</v>
          </cell>
          <cell r="BT1922">
            <v>0.29155099702999998</v>
          </cell>
          <cell r="BU1922">
            <v>0.18229608015000004</v>
          </cell>
          <cell r="BV1922">
            <v>0.21108940867000003</v>
          </cell>
          <cell r="BW1922">
            <v>0.19402757251</v>
          </cell>
          <cell r="BX1922">
            <v>0.11243434579</v>
          </cell>
          <cell r="BY1922">
            <v>0.11669335379</v>
          </cell>
        </row>
        <row r="1923">
          <cell r="F1923" t="str">
            <v>FR001400S9J5</v>
          </cell>
          <cell r="G1923" t="str">
            <v>5616</v>
          </cell>
          <cell r="H1923" t="str">
            <v xml:space="preserve"> </v>
          </cell>
          <cell r="J1923" t="str">
            <v>Share</v>
          </cell>
          <cell r="K1923" t="str">
            <v>MACEP</v>
          </cell>
          <cell r="L1923" t="str">
            <v>MULTIMANAGERS ACTIONS EUROPE -FIDELITY</v>
          </cell>
          <cell r="M1923" t="str">
            <v>P</v>
          </cell>
          <cell r="N1923" t="str">
            <v>C</v>
          </cell>
          <cell r="P1923" t="str">
            <v>N</v>
          </cell>
          <cell r="Q1923" t="str">
            <v xml:space="preserve"> </v>
          </cell>
          <cell r="R1923" t="str">
            <v>194402</v>
          </cell>
          <cell r="T1923" t="str">
            <v>BM MultiManagers Actions Europe-Fidelity</v>
          </cell>
          <cell r="U1923" t="str">
            <v>MSCI Europe (NR)</v>
          </cell>
          <cell r="V1923" t="str">
            <v>Official Benchmark</v>
          </cell>
          <cell r="W1923" t="str">
            <v>EUR</v>
          </cell>
          <cell r="X1923" t="str">
            <v>EUR</v>
          </cell>
          <cell r="Y1923">
            <v>46142</v>
          </cell>
          <cell r="Z1923">
            <v>40227</v>
          </cell>
          <cell r="AA1923" t="str">
            <v>April 2026</v>
          </cell>
          <cell r="AB1923">
            <v>22.630500000000001</v>
          </cell>
          <cell r="AD1923">
            <v>2710848.04</v>
          </cell>
          <cell r="AE1923">
            <v>64686615.890000001</v>
          </cell>
          <cell r="AF1923" t="str">
            <v>64686615.89</v>
          </cell>
          <cell r="AG1923">
            <v>3.7872568760000003E-2</v>
          </cell>
          <cell r="AH1923">
            <v>3.9565693479999997E-2</v>
          </cell>
          <cell r="AI1923">
            <v>5.1906415550000001E-2</v>
          </cell>
          <cell r="AJ1923">
            <v>-1.4033846789999999E-2</v>
          </cell>
          <cell r="AK1923">
            <v>-1.2340722070000004E-2</v>
          </cell>
          <cell r="AL1923">
            <v>-3.3078826050000003E-2</v>
          </cell>
          <cell r="AM1923">
            <v>-2.834059706E-2</v>
          </cell>
          <cell r="AN1923">
            <v>1.054173779E-2</v>
          </cell>
          <cell r="AO1923">
            <v>-4.3620563840000001E-2</v>
          </cell>
          <cell r="AP1923">
            <v>-3.8882334849999999E-2</v>
          </cell>
          <cell r="AQ1923">
            <v>3.7872568760000003E-2</v>
          </cell>
          <cell r="AR1923">
            <v>3.9565693479999997E-2</v>
          </cell>
          <cell r="AS1923">
            <v>5.1906415550000001E-2</v>
          </cell>
          <cell r="AT1923">
            <v>-1.4033846789999999E-2</v>
          </cell>
          <cell r="AU1923">
            <v>-1.2340722070000004E-2</v>
          </cell>
          <cell r="AV1923">
            <v>8.2691390900000005E-3</v>
          </cell>
          <cell r="AX1923">
            <v>7.9584281909999999E-2</v>
          </cell>
          <cell r="AY1923">
            <v>-7.1315142819999996E-2</v>
          </cell>
          <cell r="BA1923">
            <v>-5.3664196599999998E-3</v>
          </cell>
          <cell r="BB1923">
            <v>1.1335912899999999E-3</v>
          </cell>
          <cell r="BC1923">
            <v>4.201326801E-2</v>
          </cell>
          <cell r="BD1923">
            <v>-4.7379687670000004E-2</v>
          </cell>
          <cell r="BE1923">
            <v>-4.0879676720000001E-2</v>
          </cell>
          <cell r="BF1923">
            <v>0.12457917017</v>
          </cell>
          <cell r="BG1923">
            <v>0.11252845045</v>
          </cell>
          <cell r="BH1923">
            <v>2.9284844500000001E-2</v>
          </cell>
          <cell r="BI1923">
            <v>-4.8227874925399998</v>
          </cell>
          <cell r="BJ1923">
            <v>-4.1321135519299999</v>
          </cell>
          <cell r="BK1923">
            <v>-4.5718640239999997E-2</v>
          </cell>
          <cell r="BL1923">
            <v>0.11596991557</v>
          </cell>
          <cell r="BM1923">
            <v>-15.591013</v>
          </cell>
          <cell r="BN1923">
            <v>-13.566083000000001</v>
          </cell>
          <cell r="BO1923">
            <v>1.0789631878800001</v>
          </cell>
          <cell r="BP1923">
            <v>-13.475981921999999</v>
          </cell>
          <cell r="BQ1923">
            <v>0.9498325863</v>
          </cell>
          <cell r="BR1923">
            <v>4.9364969699999997E-2</v>
          </cell>
          <cell r="BS1923">
            <v>7.0345353119999995E-2</v>
          </cell>
          <cell r="BT1923">
            <v>0.18435564893</v>
          </cell>
          <cell r="BU1923">
            <v>-0.13499067923000002</v>
          </cell>
          <cell r="BV1923">
            <v>-0.11401029581000001</v>
          </cell>
          <cell r="BW1923">
            <v>0.11819395934</v>
          </cell>
          <cell r="BX1923">
            <v>0.10598563757</v>
          </cell>
          <cell r="BY1923">
            <v>2.967327862E-2</v>
          </cell>
        </row>
        <row r="1924">
          <cell r="F1924" t="str">
            <v>LU1202916612</v>
          </cell>
          <cell r="G1924" t="str">
            <v>27783</v>
          </cell>
          <cell r="H1924" t="str">
            <v xml:space="preserve"> </v>
          </cell>
          <cell r="J1924" t="str">
            <v>Share</v>
          </cell>
          <cell r="K1924" t="str">
            <v>COSUD</v>
          </cell>
          <cell r="L1924" t="str">
            <v>BNP Paribas Funds Sustainable Euro Corporate Bond</v>
          </cell>
          <cell r="M1924" t="str">
            <v>Classic H CHF</v>
          </cell>
          <cell r="N1924" t="str">
            <v>C</v>
          </cell>
          <cell r="P1924" t="str">
            <v>Y</v>
          </cell>
          <cell r="Q1924" t="str">
            <v xml:space="preserve"> </v>
          </cell>
          <cell r="R1924" t="str">
            <v>192380</v>
          </cell>
          <cell r="T1924" t="str">
            <v>BM Parvest Sustainable Bond Euro Corporate</v>
          </cell>
          <cell r="U1924" t="str">
            <v>Bloomberg Euro Aggregate Corporate (Hedged in CHF) (RI)</v>
          </cell>
          <cell r="V1924" t="str">
            <v>Official Benchmark</v>
          </cell>
          <cell r="W1924" t="str">
            <v>CHF</v>
          </cell>
          <cell r="X1924" t="str">
            <v>EUR</v>
          </cell>
          <cell r="Y1924">
            <v>46142</v>
          </cell>
          <cell r="Z1924">
            <v>42145</v>
          </cell>
          <cell r="AA1924" t="str">
            <v>April 2026</v>
          </cell>
          <cell r="AB1924">
            <v>91.96</v>
          </cell>
          <cell r="AD1924">
            <v>136697.07999999999</v>
          </cell>
          <cell r="AE1924">
            <v>1285427604.01</v>
          </cell>
          <cell r="AF1924" t="str">
            <v>1285427604.01</v>
          </cell>
          <cell r="AG1924">
            <v>7.33924855E-3</v>
          </cell>
          <cell r="AH1924">
            <v>8.2539192300000001E-3</v>
          </cell>
          <cell r="AI1924">
            <v>7.2870549799999998E-3</v>
          </cell>
          <cell r="AJ1924">
            <v>5.2193570000000182E-5</v>
          </cell>
          <cell r="AK1924">
            <v>9.6686425000000031E-4</v>
          </cell>
          <cell r="AL1924">
            <v>-1.7626321970000001E-2</v>
          </cell>
          <cell r="AM1924">
            <v>-1.494757094E-2</v>
          </cell>
          <cell r="AN1924">
            <v>-1.4223178479999999E-2</v>
          </cell>
          <cell r="AO1924">
            <v>-3.4031434900000015E-3</v>
          </cell>
          <cell r="AP1924">
            <v>-7.2439246000000068E-4</v>
          </cell>
          <cell r="AQ1924">
            <v>7.33924855E-3</v>
          </cell>
          <cell r="AR1924">
            <v>8.2539192300000001E-3</v>
          </cell>
          <cell r="AS1924">
            <v>7.2870549799999998E-3</v>
          </cell>
          <cell r="AT1924">
            <v>5.2193570000000182E-5</v>
          </cell>
          <cell r="AU1924">
            <v>9.6686425000000031E-4</v>
          </cell>
          <cell r="AV1924">
            <v>-2.086882453E-2</v>
          </cell>
          <cell r="AX1924">
            <v>-1.6600515409999999E-2</v>
          </cell>
          <cell r="AY1924">
            <v>-4.2683091200000009E-3</v>
          </cell>
          <cell r="BA1924">
            <v>-1.203266008E-2</v>
          </cell>
          <cell r="BB1924">
            <v>-8.4397514899999995E-3</v>
          </cell>
          <cell r="BC1924">
            <v>-8.4596203599999996E-3</v>
          </cell>
          <cell r="BD1924">
            <v>-3.5730397200000007E-3</v>
          </cell>
          <cell r="BE1924">
            <v>1.9868870000000136E-5</v>
          </cell>
          <cell r="BF1924">
            <v>2.3061219819999999E-2</v>
          </cell>
          <cell r="BG1924">
            <v>2.1032000990000001E-2</v>
          </cell>
          <cell r="BH1924">
            <v>5.69859713E-3</v>
          </cell>
          <cell r="BI1924">
            <v>-1.6223318930999999</v>
          </cell>
          <cell r="BJ1924">
            <v>0.29353077765999996</v>
          </cell>
          <cell r="BK1924">
            <v>-0.92125676391</v>
          </cell>
          <cell r="BL1924">
            <v>-0.44775353019000003</v>
          </cell>
          <cell r="BM1924">
            <v>-0.84251900000000013</v>
          </cell>
          <cell r="BN1924">
            <v>0.24411200000000002</v>
          </cell>
          <cell r="BO1924">
            <v>1.0643546286900001</v>
          </cell>
          <cell r="BP1924">
            <v>-0.84861919400000008</v>
          </cell>
          <cell r="BQ1924">
            <v>0.94225693420000001</v>
          </cell>
          <cell r="BR1924">
            <v>-9.1584958500000001E-3</v>
          </cell>
          <cell r="BS1924">
            <v>1.8403618500000001E-3</v>
          </cell>
          <cell r="BT1924">
            <v>-2.5090729800000002E-3</v>
          </cell>
          <cell r="BU1924">
            <v>-6.6494228699999994E-3</v>
          </cell>
          <cell r="BV1924">
            <v>4.3494348300000003E-3</v>
          </cell>
          <cell r="BW1924">
            <v>2.1237950089999999E-2</v>
          </cell>
          <cell r="BX1924">
            <v>1.9668243219999999E-2</v>
          </cell>
          <cell r="BY1924">
            <v>5.22446549E-3</v>
          </cell>
        </row>
        <row r="1925">
          <cell r="F1925" t="str">
            <v>FR0014004LP1</v>
          </cell>
          <cell r="G1925" t="str">
            <v>100477</v>
          </cell>
          <cell r="H1925" t="str">
            <v xml:space="preserve"> </v>
          </cell>
          <cell r="J1925" t="str">
            <v>Share</v>
          </cell>
          <cell r="K1925" t="str">
            <v>GEN27</v>
          </cell>
          <cell r="L1925" t="str">
            <v>BNP PARIBAS APOLLO THEMATIC GENDER</v>
          </cell>
          <cell r="M1925" t="str">
            <v>Classic</v>
          </cell>
          <cell r="N1925" t="str">
            <v>C</v>
          </cell>
          <cell r="P1925" t="str">
            <v>N</v>
          </cell>
          <cell r="Q1925" t="str">
            <v xml:space="preserve"> </v>
          </cell>
          <cell r="T1925" t="str">
            <v>No BM</v>
          </cell>
          <cell r="U1925" t="str">
            <v>No BM</v>
          </cell>
          <cell r="V1925" t="str">
            <v>No BM</v>
          </cell>
          <cell r="W1925" t="str">
            <v>EUR</v>
          </cell>
          <cell r="X1925" t="str">
            <v>EUR</v>
          </cell>
          <cell r="Y1925">
            <v>46142</v>
          </cell>
          <cell r="Z1925">
            <v>44431</v>
          </cell>
          <cell r="AA1925" t="str">
            <v>April 2026</v>
          </cell>
          <cell r="AB1925">
            <v>1191.22</v>
          </cell>
          <cell r="AD1925">
            <v>55793706.079999998</v>
          </cell>
          <cell r="AE1925">
            <v>55793706.079999998</v>
          </cell>
          <cell r="AF1925" t="str">
            <v>55793706.08</v>
          </cell>
          <cell r="AG1925">
            <v>4.0703109299999998E-2</v>
          </cell>
          <cell r="AH1925">
            <v>4.3920579469999999E-2</v>
          </cell>
          <cell r="AL1925">
            <v>2.7702288830000001E-2</v>
          </cell>
          <cell r="AM1925">
            <v>3.7265880920000001E-2</v>
          </cell>
          <cell r="AQ1925">
            <v>4.0703109299999998E-2</v>
          </cell>
          <cell r="AR1925">
            <v>4.3920579469999999E-2</v>
          </cell>
          <cell r="AV1925">
            <v>5.962515233E-2</v>
          </cell>
          <cell r="BA1925">
            <v>3.1654065660000001E-2</v>
          </cell>
          <cell r="BB1925">
            <v>4.4695141180000002E-2</v>
          </cell>
          <cell r="BF1925">
            <v>7.8921043829999996E-2</v>
          </cell>
          <cell r="BK1925">
            <v>1.53676109336</v>
          </cell>
          <cell r="BL1925">
            <v>2.0646934540100004</v>
          </cell>
          <cell r="BR1925">
            <v>0.16587390137999999</v>
          </cell>
          <cell r="BS1925">
            <v>0.21048937508000001</v>
          </cell>
          <cell r="BW1925">
            <v>7.4335863150000001E-2</v>
          </cell>
        </row>
        <row r="1926">
          <cell r="F1926" t="str">
            <v>LU2477746023</v>
          </cell>
          <cell r="G1926" t="str">
            <v>101268</v>
          </cell>
          <cell r="H1926" t="str">
            <v xml:space="preserve"> </v>
          </cell>
          <cell r="J1926" t="str">
            <v>Share</v>
          </cell>
          <cell r="K1926" t="str">
            <v>PBRMB</v>
          </cell>
          <cell r="L1926" t="str">
            <v>BNP Paribas Funds RMB Bond</v>
          </cell>
          <cell r="M1926" t="str">
            <v>Classic H AUD MD</v>
          </cell>
          <cell r="N1926" t="str">
            <v>D</v>
          </cell>
          <cell r="P1926" t="str">
            <v>Y</v>
          </cell>
          <cell r="Q1926" t="str">
            <v xml:space="preserve"> </v>
          </cell>
          <cell r="R1926" t="str">
            <v>197491</v>
          </cell>
          <cell r="T1926" t="str">
            <v>BM BNP Paribas Funds RMB Bond [15424]</v>
          </cell>
          <cell r="U1926" t="str">
            <v>Bloomberg China Treasury + Policy Bank (Hedged in AUD) RI</v>
          </cell>
          <cell r="V1926" t="str">
            <v>Official Benchmark</v>
          </cell>
          <cell r="W1926" t="str">
            <v>AUD</v>
          </cell>
          <cell r="X1926" t="str">
            <v>USD</v>
          </cell>
          <cell r="Y1926">
            <v>46142</v>
          </cell>
          <cell r="Z1926">
            <v>44771</v>
          </cell>
          <cell r="AA1926" t="str">
            <v>April 2026</v>
          </cell>
          <cell r="AB1926">
            <v>94.8</v>
          </cell>
          <cell r="AD1926">
            <v>32042.25</v>
          </cell>
          <cell r="AE1926">
            <v>103976967.51000001</v>
          </cell>
          <cell r="AF1926" t="str">
            <v>88638137.7690636</v>
          </cell>
          <cell r="AG1926">
            <v>6.5816448600000002E-3</v>
          </cell>
          <cell r="AH1926">
            <v>7.6994354899999999E-3</v>
          </cell>
          <cell r="AI1926">
            <v>7.1812306300000003E-3</v>
          </cell>
          <cell r="AJ1926">
            <v>-5.9958577000000009E-4</v>
          </cell>
          <cell r="AK1926">
            <v>5.1820485999999957E-4</v>
          </cell>
          <cell r="AL1926">
            <v>1.116523052E-2</v>
          </cell>
          <cell r="AM1926">
            <v>1.4537782149999999E-2</v>
          </cell>
          <cell r="AN1926">
            <v>1.5120727759999999E-2</v>
          </cell>
          <cell r="AO1926">
            <v>-3.9554972399999996E-3</v>
          </cell>
          <cell r="AP1926">
            <v>-5.8294560999999981E-4</v>
          </cell>
          <cell r="AQ1926">
            <v>6.5816448600000002E-3</v>
          </cell>
          <cell r="AR1926">
            <v>7.6994354899999999E-3</v>
          </cell>
          <cell r="AS1926">
            <v>7.1812306300000003E-3</v>
          </cell>
          <cell r="AT1926">
            <v>-5.9958577000000009E-4</v>
          </cell>
          <cell r="AU1926">
            <v>5.1820485999999957E-4</v>
          </cell>
          <cell r="AV1926">
            <v>1.439230205E-2</v>
          </cell>
          <cell r="AX1926">
            <v>2.394788632E-2</v>
          </cell>
          <cell r="AY1926">
            <v>-9.5555842700000004E-3</v>
          </cell>
          <cell r="BA1926">
            <v>1.6636266260000001E-2</v>
          </cell>
          <cell r="BB1926">
            <v>2.1159871010000001E-2</v>
          </cell>
          <cell r="BC1926">
            <v>1.9847566479999999E-2</v>
          </cell>
          <cell r="BD1926">
            <v>-3.2113002199999977E-3</v>
          </cell>
          <cell r="BE1926">
            <v>1.3123045300000025E-3</v>
          </cell>
          <cell r="BF1926">
            <v>1.120387122E-2</v>
          </cell>
          <cell r="BG1926">
            <v>1.5706912390000001E-2</v>
          </cell>
          <cell r="BH1926">
            <v>1.254131996E-2</v>
          </cell>
          <cell r="BI1926">
            <v>-1.97574479734</v>
          </cell>
          <cell r="BJ1926">
            <v>-0.86616516082000006</v>
          </cell>
          <cell r="BK1926">
            <v>-0.95145659445999997</v>
          </cell>
          <cell r="BL1926">
            <v>0.28073703332</v>
          </cell>
          <cell r="BM1926">
            <v>-1.698804</v>
          </cell>
          <cell r="BN1926">
            <v>-0.299732</v>
          </cell>
          <cell r="BO1926">
            <v>0.43439544390000001</v>
          </cell>
          <cell r="BP1926">
            <v>0.52022610499999999</v>
          </cell>
          <cell r="BQ1926">
            <v>0.37086508598000001</v>
          </cell>
          <cell r="BR1926">
            <v>2.4217311410000001E-2</v>
          </cell>
          <cell r="BS1926">
            <v>3.814391709E-2</v>
          </cell>
          <cell r="BT1926">
            <v>4.4070747979999998E-2</v>
          </cell>
          <cell r="BU1926">
            <v>-1.9853436569999997E-2</v>
          </cell>
          <cell r="BV1926">
            <v>-5.9268308899999983E-3</v>
          </cell>
          <cell r="BW1926">
            <v>1.228089706E-2</v>
          </cell>
          <cell r="BX1926">
            <v>1.6543570850000001E-2</v>
          </cell>
          <cell r="BY1926">
            <v>1.278473502E-2</v>
          </cell>
        </row>
        <row r="1927">
          <cell r="F1927" t="str">
            <v>FR0014010Y91</v>
          </cell>
          <cell r="G1927" t="str">
            <v>103794</v>
          </cell>
          <cell r="H1927" t="str">
            <v xml:space="preserve"> </v>
          </cell>
          <cell r="J1927" t="str">
            <v>Share</v>
          </cell>
          <cell r="K1927" t="str">
            <v>PRUD42</v>
          </cell>
          <cell r="L1927" t="str">
            <v>BNP Paribas Perspectives Modéré 2040-2042</v>
          </cell>
          <cell r="M1927" t="str">
            <v>I</v>
          </cell>
          <cell r="N1927" t="str">
            <v>C</v>
          </cell>
          <cell r="P1927" t="str">
            <v>N</v>
          </cell>
          <cell r="Q1927" t="str">
            <v xml:space="preserve"> </v>
          </cell>
          <cell r="T1927" t="str">
            <v>No BM</v>
          </cell>
          <cell r="U1927" t="str">
            <v>No BM</v>
          </cell>
          <cell r="V1927" t="str">
            <v>No BM</v>
          </cell>
          <cell r="W1927" t="str">
            <v>EUR</v>
          </cell>
          <cell r="X1927" t="str">
            <v>EUR</v>
          </cell>
          <cell r="Y1927">
            <v>46142</v>
          </cell>
          <cell r="Z1927">
            <v>45915</v>
          </cell>
          <cell r="AA1927" t="str">
            <v>April 2026</v>
          </cell>
          <cell r="AB1927">
            <v>106.815</v>
          </cell>
          <cell r="AD1927">
            <v>1068.1500000000001</v>
          </cell>
          <cell r="AE1927">
            <v>3846759.78</v>
          </cell>
          <cell r="AF1927" t="str">
            <v>3846759.78</v>
          </cell>
          <cell r="AG1927">
            <v>5.2571935360000002E-2</v>
          </cell>
          <cell r="AH1927">
            <v>5.3088936830000003E-2</v>
          </cell>
          <cell r="AL1927">
            <v>9.8321909699999998E-3</v>
          </cell>
          <cell r="AM1927">
            <v>1.132288216E-2</v>
          </cell>
          <cell r="AQ1927">
            <v>5.2571935360000002E-2</v>
          </cell>
          <cell r="AR1927">
            <v>5.3088936830000003E-2</v>
          </cell>
          <cell r="AV1927">
            <v>3.8228261499999999E-2</v>
          </cell>
          <cell r="BA1927">
            <v>3.450780614E-2</v>
          </cell>
          <cell r="BB1927">
            <v>3.6543723690000002E-2</v>
          </cell>
        </row>
        <row r="1928">
          <cell r="F1928" t="str">
            <v>FR0014010YB1</v>
          </cell>
          <cell r="G1928" t="str">
            <v>103879</v>
          </cell>
          <cell r="H1928" t="str">
            <v xml:space="preserve"> </v>
          </cell>
          <cell r="J1928" t="str">
            <v>Share</v>
          </cell>
          <cell r="K1928" t="str">
            <v>HO45</v>
          </cell>
          <cell r="L1928" t="str">
            <v>BNP Paribas Horizon 2043-2045</v>
          </cell>
          <cell r="M1928" t="str">
            <v>Classic</v>
          </cell>
          <cell r="N1928" t="str">
            <v>C</v>
          </cell>
          <cell r="P1928" t="str">
            <v>N</v>
          </cell>
          <cell r="Q1928" t="str">
            <v xml:space="preserve"> </v>
          </cell>
          <cell r="R1928" t="str">
            <v>266266</v>
          </cell>
          <cell r="T1928" t="str">
            <v>BM BNP Paribas Horizon 2043-2045 [44876]</v>
          </cell>
          <cell r="U1928" t="str">
            <v>69% MSCI AC World (EUR) NR + 13% MSCI Europe (EUR) NR + 10% MSCI EMU Micro cap (EUR) NR + 8% €STR Capitalized</v>
          </cell>
          <cell r="V1928" t="str">
            <v>Official Benchmark</v>
          </cell>
          <cell r="W1928" t="str">
            <v>EUR</v>
          </cell>
          <cell r="X1928" t="str">
            <v>EUR</v>
          </cell>
          <cell r="Y1928">
            <v>46142</v>
          </cell>
          <cell r="Z1928">
            <v>45911</v>
          </cell>
          <cell r="AA1928" t="str">
            <v>April 2026</v>
          </cell>
          <cell r="AB1928">
            <v>110.90819999999999</v>
          </cell>
          <cell r="AD1928">
            <v>15552579.59</v>
          </cell>
          <cell r="AE1928">
            <v>81311365.040000007</v>
          </cell>
          <cell r="AF1928" t="str">
            <v>81311365.04</v>
          </cell>
          <cell r="AG1928">
            <v>7.6729508459999998E-2</v>
          </cell>
          <cell r="AH1928">
            <v>7.7783027010000005E-2</v>
          </cell>
          <cell r="AI1928">
            <v>6.9719121149999994E-2</v>
          </cell>
          <cell r="AJ1928">
            <v>7.0103873100000047E-3</v>
          </cell>
          <cell r="AK1928">
            <v>8.0639058600000119E-3</v>
          </cell>
          <cell r="AL1928">
            <v>3.4481407759999999E-2</v>
          </cell>
          <cell r="AM1928">
            <v>3.7526837170000001E-2</v>
          </cell>
          <cell r="AN1928">
            <v>3.489153456E-2</v>
          </cell>
          <cell r="AO1928">
            <v>-4.1012680000000051E-4</v>
          </cell>
          <cell r="AP1928">
            <v>2.635302610000001E-3</v>
          </cell>
          <cell r="AQ1928">
            <v>7.6729508459999998E-2</v>
          </cell>
          <cell r="AR1928">
            <v>7.7783027010000005E-2</v>
          </cell>
          <cell r="AS1928">
            <v>6.9719121149999994E-2</v>
          </cell>
          <cell r="AT1928">
            <v>7.0103873100000047E-3</v>
          </cell>
          <cell r="AU1928">
            <v>8.0639058600000119E-3</v>
          </cell>
          <cell r="AV1928">
            <v>6.1901707149999999E-2</v>
          </cell>
          <cell r="AX1928">
            <v>5.5624402990000002E-2</v>
          </cell>
          <cell r="AY1928">
            <v>6.2773041599999968E-3</v>
          </cell>
          <cell r="BA1928">
            <v>5.6739575350000002E-2</v>
          </cell>
          <cell r="BB1928">
            <v>6.088915223E-2</v>
          </cell>
          <cell r="BC1928">
            <v>5.433472021E-2</v>
          </cell>
          <cell r="BD1928">
            <v>2.4048551400000021E-3</v>
          </cell>
          <cell r="BE1928">
            <v>6.5544320200000006E-3</v>
          </cell>
        </row>
        <row r="1929">
          <cell r="F1929" t="str">
            <v>LU1291105119</v>
          </cell>
          <cell r="G1929" t="str">
            <v>28264</v>
          </cell>
          <cell r="H1929" t="str">
            <v xml:space="preserve"> </v>
          </cell>
          <cell r="J1929" t="str">
            <v>Share</v>
          </cell>
          <cell r="K1929" t="str">
            <v>ENAXCW</v>
          </cell>
          <cell r="L1929" t="str">
            <v>BNP PARIBAS EASY MSCI USA Min TE</v>
          </cell>
          <cell r="M1929" t="str">
            <v>Track X</v>
          </cell>
          <cell r="N1929" t="str">
            <v>C</v>
          </cell>
          <cell r="P1929" t="str">
            <v>N</v>
          </cell>
          <cell r="Q1929" t="str">
            <v xml:space="preserve"> </v>
          </cell>
          <cell r="R1929" t="str">
            <v>196830</v>
          </cell>
          <cell r="T1929" t="str">
            <v>BM BNP PARIBAS EASY MSCI USA Min TE [15763]</v>
          </cell>
          <cell r="U1929" t="str">
            <v>MSCI USA Select Filtered Min TE (EUR) NR</v>
          </cell>
          <cell r="V1929" t="str">
            <v>Official Benchmark</v>
          </cell>
          <cell r="W1929" t="str">
            <v>EUR</v>
          </cell>
          <cell r="X1929" t="str">
            <v>EUR</v>
          </cell>
          <cell r="Y1929">
            <v>46142</v>
          </cell>
          <cell r="Z1929">
            <v>39358</v>
          </cell>
          <cell r="AA1929" t="str">
            <v>April 2026</v>
          </cell>
          <cell r="AB1929">
            <v>639902.47759999998</v>
          </cell>
          <cell r="AD1929">
            <v>156426080.36000001</v>
          </cell>
          <cell r="AE1929">
            <v>1618123166.21</v>
          </cell>
          <cell r="AF1929" t="str">
            <v>1618123166.21</v>
          </cell>
          <cell r="AG1929">
            <v>8.63388187E-2</v>
          </cell>
          <cell r="AH1929">
            <v>8.6455337470000004E-2</v>
          </cell>
          <cell r="AI1929">
            <v>8.6561694659999994E-2</v>
          </cell>
          <cell r="AJ1929">
            <v>-2.2287595999999354E-4</v>
          </cell>
          <cell r="AK1929">
            <v>-1.0635718999998933E-4</v>
          </cell>
          <cell r="AL1929">
            <v>5.3714248700000002E-2</v>
          </cell>
          <cell r="AM1929">
            <v>5.405406527E-2</v>
          </cell>
          <cell r="AN1929">
            <v>5.4018663170000002E-2</v>
          </cell>
          <cell r="AO1929">
            <v>-3.044144700000001E-4</v>
          </cell>
          <cell r="AP1929">
            <v>3.5402099999998216E-5</v>
          </cell>
          <cell r="AQ1929">
            <v>8.63388187E-2</v>
          </cell>
          <cell r="AR1929">
            <v>8.6455337470000004E-2</v>
          </cell>
          <cell r="AS1929">
            <v>8.6561694659999994E-2</v>
          </cell>
          <cell r="AT1929">
            <v>-2.2287595999999354E-4</v>
          </cell>
          <cell r="AU1929">
            <v>-1.0635718999998933E-4</v>
          </cell>
          <cell r="AV1929">
            <v>3.251869575E-2</v>
          </cell>
          <cell r="AX1929">
            <v>3.2946358010000003E-2</v>
          </cell>
          <cell r="AY1929">
            <v>-4.2766226000000296E-4</v>
          </cell>
          <cell r="BA1929">
            <v>5.1657093029999997E-2</v>
          </cell>
          <cell r="BB1929">
            <v>5.210955255E-2</v>
          </cell>
          <cell r="BC1929">
            <v>5.2018083819999998E-2</v>
          </cell>
          <cell r="BD1929">
            <v>-3.6099079000000145E-4</v>
          </cell>
          <cell r="BE1929">
            <v>9.1468730000002219E-5</v>
          </cell>
          <cell r="BF1929">
            <v>0.11069959786</v>
          </cell>
          <cell r="BG1929">
            <v>0.11079118228</v>
          </cell>
          <cell r="BH1929">
            <v>2.3578950000000001E-4</v>
          </cell>
          <cell r="BI1929">
            <v>-5.8717774121100001</v>
          </cell>
          <cell r="BJ1929">
            <v>0.34364972105000002</v>
          </cell>
          <cell r="BK1929">
            <v>1.3809497401799999</v>
          </cell>
          <cell r="BL1929">
            <v>1.3941621801399999</v>
          </cell>
          <cell r="BM1929">
            <v>-0.13253699999999999</v>
          </cell>
          <cell r="BN1929">
            <v>2.1391E-2</v>
          </cell>
          <cell r="BO1929">
            <v>0.99917139553000001</v>
          </cell>
          <cell r="BP1929">
            <v>-0.11073496399999999</v>
          </cell>
          <cell r="BQ1929">
            <v>0.99999606774999994</v>
          </cell>
          <cell r="BR1929">
            <v>0.25591836968999998</v>
          </cell>
          <cell r="BS1929">
            <v>0.25755708077</v>
          </cell>
          <cell r="BT1929">
            <v>0.25746305589000001</v>
          </cell>
          <cell r="BU1929">
            <v>-1.5446862000000339E-3</v>
          </cell>
          <cell r="BV1929">
            <v>9.4024879999987654E-5</v>
          </cell>
          <cell r="BW1929">
            <v>0.11752444666</v>
          </cell>
          <cell r="BX1929">
            <v>0.11758694410999999</v>
          </cell>
          <cell r="BY1929">
            <v>2.0529190999999999E-4</v>
          </cell>
        </row>
        <row r="1930">
          <cell r="F1930" t="str">
            <v>IE000629MKR4</v>
          </cell>
          <cell r="G1930" t="str">
            <v>102714</v>
          </cell>
          <cell r="H1930" t="str">
            <v xml:space="preserve"> </v>
          </cell>
          <cell r="J1930" t="str">
            <v>Share</v>
          </cell>
          <cell r="K1930" t="str">
            <v>ESWUE</v>
          </cell>
          <cell r="L1930" t="str">
            <v>BNP Paribas Easy ESG Enhanced World UCITS ETF</v>
          </cell>
          <cell r="M1930" t="str">
            <v>UCITS ETF USD</v>
          </cell>
          <cell r="N1930" t="str">
            <v>C</v>
          </cell>
          <cell r="P1930" t="str">
            <v>N</v>
          </cell>
          <cell r="Q1930" t="str">
            <v xml:space="preserve"> </v>
          </cell>
          <cell r="R1930" t="str">
            <v>265133</v>
          </cell>
          <cell r="T1930" t="str">
            <v>BM BNP Paribas Easy ESG Enhanced World UCITS ETF [44692]</v>
          </cell>
          <cell r="U1930" t="str">
            <v>MSCI World (USD) NR</v>
          </cell>
          <cell r="V1930" t="str">
            <v>Official Benchmark</v>
          </cell>
          <cell r="W1930" t="str">
            <v>USD</v>
          </cell>
          <cell r="X1930" t="str">
            <v>USD</v>
          </cell>
          <cell r="Y1930">
            <v>46142</v>
          </cell>
          <cell r="Z1930">
            <v>45546</v>
          </cell>
          <cell r="AA1930" t="str">
            <v>April 2026</v>
          </cell>
          <cell r="AB1930">
            <v>13.1394</v>
          </cell>
          <cell r="AD1930">
            <v>16831597.280000001</v>
          </cell>
          <cell r="AE1930">
            <v>1519976953.26</v>
          </cell>
          <cell r="AF1930" t="str">
            <v>1295747796.99075</v>
          </cell>
          <cell r="AG1930">
            <v>0.10285378546</v>
          </cell>
          <cell r="AH1930">
            <v>0.10304318835</v>
          </cell>
          <cell r="AI1930">
            <v>9.5918463800000006E-2</v>
          </cell>
          <cell r="AJ1930">
            <v>6.9353216599999934E-3</v>
          </cell>
          <cell r="AK1930">
            <v>7.1247245499999889E-3</v>
          </cell>
          <cell r="AL1930">
            <v>2.8814382140000001E-2</v>
          </cell>
          <cell r="AM1930">
            <v>2.9346265470000001E-2</v>
          </cell>
          <cell r="AN1930">
            <v>3.3630272260000003E-2</v>
          </cell>
          <cell r="AO1930">
            <v>-4.8158901200000027E-3</v>
          </cell>
          <cell r="AP1930">
            <v>-4.2840067900000028E-3</v>
          </cell>
          <cell r="AQ1930">
            <v>0.10285378546</v>
          </cell>
          <cell r="AR1930">
            <v>0.10304318835</v>
          </cell>
          <cell r="AS1930">
            <v>9.5918463800000006E-2</v>
          </cell>
          <cell r="AT1930">
            <v>6.9353216599999934E-3</v>
          </cell>
          <cell r="AU1930">
            <v>7.1247245499999889E-3</v>
          </cell>
          <cell r="AV1930">
            <v>6.1898411930000001E-2</v>
          </cell>
          <cell r="AX1930">
            <v>6.8313363490000001E-2</v>
          </cell>
          <cell r="AY1930">
            <v>-6.4149515599999998E-3</v>
          </cell>
          <cell r="BA1930">
            <v>4.7381426859999999E-2</v>
          </cell>
          <cell r="BB1930">
            <v>4.8103315860000002E-2</v>
          </cell>
          <cell r="BC1930">
            <v>5.6761935270000001E-2</v>
          </cell>
          <cell r="BD1930">
            <v>-9.3805084100000019E-3</v>
          </cell>
          <cell r="BE1930">
            <v>-8.6586194099999986E-3</v>
          </cell>
          <cell r="BF1930">
            <v>0.12154334656</v>
          </cell>
          <cell r="BG1930">
            <v>0.116161203</v>
          </cell>
          <cell r="BH1930">
            <v>1.149249301E-2</v>
          </cell>
          <cell r="BI1930">
            <v>-0.15685788546999999</v>
          </cell>
          <cell r="BJ1930">
            <v>5.0417417249999999E-2</v>
          </cell>
          <cell r="BK1930">
            <v>1.30198234363</v>
          </cell>
          <cell r="BL1930">
            <v>1.32154452016</v>
          </cell>
          <cell r="BM1930">
            <v>-0.89535599999999993</v>
          </cell>
          <cell r="BN1930">
            <v>-0.643513</v>
          </cell>
          <cell r="BO1930">
            <v>1.04248648773</v>
          </cell>
          <cell r="BP1930">
            <v>-0.914141011</v>
          </cell>
          <cell r="BQ1930">
            <v>0.99266038682000002</v>
          </cell>
          <cell r="BR1930">
            <v>0.29364274533000001</v>
          </cell>
          <cell r="BS1930">
            <v>0.29635509994999998</v>
          </cell>
          <cell r="BT1930">
            <v>0.29155150981</v>
          </cell>
          <cell r="BU1930">
            <v>2.0912355200000121E-3</v>
          </cell>
          <cell r="BV1930">
            <v>4.8035901399999803E-3</v>
          </cell>
          <cell r="BW1930">
            <v>0.11719444329000001</v>
          </cell>
          <cell r="BX1930">
            <v>0.11243167262000001</v>
          </cell>
          <cell r="BY1930">
            <v>1.11998554E-2</v>
          </cell>
        </row>
        <row r="1931">
          <cell r="F1931" t="str">
            <v>LU1291099395</v>
          </cell>
          <cell r="G1931" t="str">
            <v>28068</v>
          </cell>
          <cell r="H1931" t="str">
            <v xml:space="preserve"> </v>
          </cell>
          <cell r="J1931" t="str">
            <v>Share</v>
          </cell>
          <cell r="K1931" t="str">
            <v>EEUXCW</v>
          </cell>
          <cell r="L1931" t="str">
            <v>BNP PARIBAS EASY MSCI Europe Min TE</v>
          </cell>
          <cell r="M1931" t="str">
            <v>Track Classic</v>
          </cell>
          <cell r="N1931" t="str">
            <v>C</v>
          </cell>
          <cell r="P1931" t="str">
            <v>N</v>
          </cell>
          <cell r="Q1931" t="str">
            <v xml:space="preserve"> </v>
          </cell>
          <cell r="R1931" t="str">
            <v>196816</v>
          </cell>
          <cell r="T1931" t="str">
            <v>BM BNP PARIBAS EASY MSCI Europe Min TE [15758]</v>
          </cell>
          <cell r="U1931" t="str">
            <v>MSCI Europe Select Filtered Min TE (EUR) NR</v>
          </cell>
          <cell r="V1931" t="str">
            <v>Official Benchmark</v>
          </cell>
          <cell r="W1931" t="str">
            <v>EUR</v>
          </cell>
          <cell r="X1931" t="str">
            <v>EUR</v>
          </cell>
          <cell r="Y1931">
            <v>46142</v>
          </cell>
          <cell r="Z1931">
            <v>40638</v>
          </cell>
          <cell r="AA1931" t="str">
            <v>April 2026</v>
          </cell>
          <cell r="AB1931">
            <v>272.12369999999999</v>
          </cell>
          <cell r="AD1931">
            <v>11741601.35</v>
          </cell>
          <cell r="AE1931">
            <v>3977869290.8400002</v>
          </cell>
          <cell r="AF1931" t="str">
            <v>3977869290.84</v>
          </cell>
          <cell r="AG1931">
            <v>5.5235875669999997E-2</v>
          </cell>
          <cell r="AH1931">
            <v>5.5842296540000003E-2</v>
          </cell>
          <cell r="AI1931">
            <v>5.5218800530000001E-2</v>
          </cell>
          <cell r="AJ1931">
            <v>1.7075139999996047E-5</v>
          </cell>
          <cell r="AK1931">
            <v>6.2349601000000199E-4</v>
          </cell>
          <cell r="AL1931">
            <v>8.2711046000000007E-3</v>
          </cell>
          <cell r="AM1931">
            <v>1.001030243E-2</v>
          </cell>
          <cell r="AN1931">
            <v>8.8007138499999991E-3</v>
          </cell>
          <cell r="AO1931">
            <v>-5.2960924999999846E-4</v>
          </cell>
          <cell r="AP1931">
            <v>1.2095885800000004E-3</v>
          </cell>
          <cell r="AQ1931">
            <v>5.5235875669999997E-2</v>
          </cell>
          <cell r="AR1931">
            <v>5.5842296540000003E-2</v>
          </cell>
          <cell r="AS1931">
            <v>5.5218800530000001E-2</v>
          </cell>
          <cell r="AT1931">
            <v>1.7075139999996047E-5</v>
          </cell>
          <cell r="AU1931">
            <v>6.2349601000000199E-4</v>
          </cell>
          <cell r="AV1931">
            <v>7.3289719210000007E-2</v>
          </cell>
          <cell r="AX1931">
            <v>7.5408068039999998E-2</v>
          </cell>
          <cell r="AY1931">
            <v>-2.1183488299999914E-3</v>
          </cell>
          <cell r="BA1931">
            <v>3.7596934989999997E-2</v>
          </cell>
          <cell r="BB1931">
            <v>3.9982946919999998E-2</v>
          </cell>
          <cell r="BC1931">
            <v>3.8655144299999999E-2</v>
          </cell>
          <cell r="BD1931">
            <v>-1.0582093100000023E-3</v>
          </cell>
          <cell r="BE1931">
            <v>1.3278026199999987E-3</v>
          </cell>
          <cell r="BF1931">
            <v>0.11359882494</v>
          </cell>
          <cell r="BG1931">
            <v>0.11355641824</v>
          </cell>
          <cell r="BH1931">
            <v>5.9754936999999999E-4</v>
          </cell>
          <cell r="BI1931">
            <v>-8.4745294853900006</v>
          </cell>
          <cell r="BJ1931">
            <v>4.4246229064399998</v>
          </cell>
          <cell r="BK1931">
            <v>1.09302106423</v>
          </cell>
          <cell r="BL1931">
            <v>1.1606459446199999</v>
          </cell>
          <cell r="BM1931">
            <v>-0.53370099999999998</v>
          </cell>
          <cell r="BN1931">
            <v>0.26906399999999997</v>
          </cell>
          <cell r="BO1931">
            <v>1.0003597149300001</v>
          </cell>
          <cell r="BP1931">
            <v>-0.46487164799999997</v>
          </cell>
          <cell r="BQ1931">
            <v>0.99997255691000009</v>
          </cell>
          <cell r="BR1931">
            <v>0.17152549816000001</v>
          </cell>
          <cell r="BS1931">
            <v>0.17972681734000001</v>
          </cell>
          <cell r="BT1931">
            <v>0.17601370457000001</v>
          </cell>
          <cell r="BU1931">
            <v>-4.4882064100000008E-3</v>
          </cell>
          <cell r="BV1931">
            <v>3.7131127699999988E-3</v>
          </cell>
          <cell r="BW1931">
            <v>0.10648367038000001</v>
          </cell>
          <cell r="BX1931">
            <v>0.10634697236</v>
          </cell>
          <cell r="BY1931">
            <v>7.9133969999999997E-4</v>
          </cell>
        </row>
        <row r="1932">
          <cell r="F1932" t="str">
            <v>LU2881684315</v>
          </cell>
          <cell r="G1932" t="str">
            <v>102858</v>
          </cell>
          <cell r="H1932" t="str">
            <v xml:space="preserve"> </v>
          </cell>
          <cell r="J1932" t="str">
            <v>Share</v>
          </cell>
          <cell r="K1932" t="str">
            <v>ESEUE</v>
          </cell>
          <cell r="L1932" t="str">
            <v>BNP PARIBAS EASY ESG Enhanced Europe</v>
          </cell>
          <cell r="M1932" t="str">
            <v>Classic</v>
          </cell>
          <cell r="N1932" t="str">
            <v>C</v>
          </cell>
          <cell r="P1932" t="str">
            <v>N</v>
          </cell>
          <cell r="Q1932" t="str">
            <v xml:space="preserve"> </v>
          </cell>
          <cell r="R1932" t="str">
            <v>265232</v>
          </cell>
          <cell r="T1932" t="str">
            <v>BM BNP PARIBAS EASY ESG Enhanced Europe [44732]</v>
          </cell>
          <cell r="U1932" t="str">
            <v>MSCI Europe (EUR) NR</v>
          </cell>
          <cell r="V1932" t="str">
            <v>Official Benchmark</v>
          </cell>
          <cell r="W1932" t="str">
            <v>EUR</v>
          </cell>
          <cell r="X1932" t="str">
            <v>EUR</v>
          </cell>
          <cell r="Y1932">
            <v>46142</v>
          </cell>
          <cell r="Z1932">
            <v>45630</v>
          </cell>
          <cell r="AA1932" t="str">
            <v>April 2026</v>
          </cell>
          <cell r="AB1932">
            <v>118.922</v>
          </cell>
          <cell r="AD1932">
            <v>1189.22</v>
          </cell>
          <cell r="AE1932">
            <v>552149467.46000004</v>
          </cell>
          <cell r="AF1932" t="str">
            <v>552149467.46</v>
          </cell>
          <cell r="AG1932">
            <v>6.3959990339999995E-2</v>
          </cell>
          <cell r="AH1932">
            <v>6.4658164059999995E-2</v>
          </cell>
          <cell r="AI1932">
            <v>5.1906415550000001E-2</v>
          </cell>
          <cell r="AJ1932">
            <v>1.2053574789999993E-2</v>
          </cell>
          <cell r="AK1932">
            <v>1.2751748509999994E-2</v>
          </cell>
          <cell r="AL1932">
            <v>8.2407799900000005E-3</v>
          </cell>
          <cell r="AM1932">
            <v>1.0227415260000001E-2</v>
          </cell>
          <cell r="AN1932">
            <v>1.054173779E-2</v>
          </cell>
          <cell r="AO1932">
            <v>-2.3009577999999996E-3</v>
          </cell>
          <cell r="AP1932">
            <v>-3.1432252999999931E-4</v>
          </cell>
          <cell r="AQ1932">
            <v>6.3959990339999995E-2</v>
          </cell>
          <cell r="AR1932">
            <v>6.4658164059999995E-2</v>
          </cell>
          <cell r="AS1932">
            <v>5.1906415550000001E-2</v>
          </cell>
          <cell r="AT1932">
            <v>1.2053574789999993E-2</v>
          </cell>
          <cell r="AU1932">
            <v>1.2751748509999994E-2</v>
          </cell>
          <cell r="AV1932">
            <v>7.7553165460000004E-2</v>
          </cell>
          <cell r="AX1932">
            <v>7.9584281909999999E-2</v>
          </cell>
          <cell r="AY1932">
            <v>-2.0311164499999951E-3</v>
          </cell>
          <cell r="BA1932">
            <v>3.794021383E-2</v>
          </cell>
          <cell r="BB1932">
            <v>4.0666716169999999E-2</v>
          </cell>
          <cell r="BC1932">
            <v>4.201326801E-2</v>
          </cell>
          <cell r="BD1932">
            <v>-4.0730541800000006E-3</v>
          </cell>
          <cell r="BE1932">
            <v>-1.3465518400000015E-3</v>
          </cell>
          <cell r="BF1932">
            <v>0.12028684887</v>
          </cell>
          <cell r="BG1932">
            <v>0.11252845045</v>
          </cell>
          <cell r="BH1932">
            <v>1.6400259109999999E-2</v>
          </cell>
          <cell r="BI1932">
            <v>-0.51607000937999992</v>
          </cell>
          <cell r="BJ1932">
            <v>2.1333126249999997E-2</v>
          </cell>
          <cell r="BK1932">
            <v>1.0564356022900001</v>
          </cell>
          <cell r="BL1932">
            <v>1.1295380875200001</v>
          </cell>
          <cell r="BM1932">
            <v>-1.7299359999999999</v>
          </cell>
          <cell r="BN1932">
            <v>-0.81043299999999996</v>
          </cell>
          <cell r="BO1932">
            <v>1.0606903165899999</v>
          </cell>
          <cell r="BP1932">
            <v>-1.606695886</v>
          </cell>
          <cell r="BQ1932">
            <v>0.98461305404999999</v>
          </cell>
          <cell r="BR1932">
            <v>0.16860579379999999</v>
          </cell>
          <cell r="BS1932">
            <v>0.17795417489000001</v>
          </cell>
          <cell r="BT1932">
            <v>0.18435564893</v>
          </cell>
          <cell r="BU1932">
            <v>-1.5749855130000018E-2</v>
          </cell>
          <cell r="BV1932">
            <v>-6.4014740399999936E-3</v>
          </cell>
          <cell r="BW1932">
            <v>0.11315891712999999</v>
          </cell>
          <cell r="BX1932">
            <v>0.10558430972000001</v>
          </cell>
          <cell r="BY1932">
            <v>1.607195049E-2</v>
          </cell>
        </row>
        <row r="1933">
          <cell r="F1933" t="str">
            <v>BE6280095249</v>
          </cell>
          <cell r="G1933" t="str">
            <v>28003</v>
          </cell>
          <cell r="H1933" t="str">
            <v xml:space="preserve"> </v>
          </cell>
          <cell r="J1933" t="str">
            <v>Share</v>
          </cell>
          <cell r="K1933" t="str">
            <v>CREPFG</v>
          </cell>
          <cell r="L1933" t="str">
            <v>CRELAN PENSION FUND GROWTH</v>
          </cell>
          <cell r="M1933" t="str">
            <v>Classic</v>
          </cell>
          <cell r="N1933" t="str">
            <v>C</v>
          </cell>
          <cell r="P1933" t="str">
            <v>N</v>
          </cell>
          <cell r="Q1933" t="str">
            <v xml:space="preserve"> </v>
          </cell>
          <cell r="R1933" t="str">
            <v>196688</v>
          </cell>
          <cell r="T1933" t="str">
            <v>BM CRELAN PENSION FUND GROWTH [15720]</v>
          </cell>
          <cell r="U1933" t="str">
            <v>45.50% MSCI EMU (EUR) NR + 14% MSCI Europe Small Caps (EUR) NR + 22.50% Bloomberg Euro Aggregate Treasury 500MM (EUR) RI + 10.50% MSCI World ex-EMU (USD) NR + 7.50% Bloomberg Euro Aggregate Corporate 500MM EEA Countries (EUR) RI</v>
          </cell>
          <cell r="V1933" t="str">
            <v>Official Benchmark</v>
          </cell>
          <cell r="W1933" t="str">
            <v>EUR</v>
          </cell>
          <cell r="X1933" t="str">
            <v>EUR</v>
          </cell>
          <cell r="Y1933">
            <v>46142</v>
          </cell>
          <cell r="Z1933">
            <v>31810</v>
          </cell>
          <cell r="AA1933" t="str">
            <v>April 2026</v>
          </cell>
          <cell r="AB1933">
            <v>149.38999999999999</v>
          </cell>
          <cell r="AD1933">
            <v>391576021.97000003</v>
          </cell>
          <cell r="AE1933">
            <v>391576021.97000003</v>
          </cell>
          <cell r="AF1933" t="str">
            <v>391576021.97</v>
          </cell>
          <cell r="AG1933">
            <v>5.1968171260000001E-2</v>
          </cell>
          <cell r="AH1933">
            <v>5.2942149899999999E-2</v>
          </cell>
          <cell r="AI1933">
            <v>4.8607886320000002E-2</v>
          </cell>
          <cell r="AJ1933">
            <v>3.3602849399999996E-3</v>
          </cell>
          <cell r="AK1933">
            <v>4.3342635799999973E-3</v>
          </cell>
          <cell r="AL1933">
            <v>6.4676952099999999E-3</v>
          </cell>
          <cell r="AM1933">
            <v>9.2671538800000001E-3</v>
          </cell>
          <cell r="AN1933">
            <v>8.7047242900000002E-3</v>
          </cell>
          <cell r="AO1933">
            <v>-2.2370290800000003E-3</v>
          </cell>
          <cell r="AP1933">
            <v>5.6242958999999995E-4</v>
          </cell>
          <cell r="AQ1933">
            <v>5.1968171260000001E-2</v>
          </cell>
          <cell r="AR1933">
            <v>5.2942149899999999E-2</v>
          </cell>
          <cell r="AS1933">
            <v>4.8607886320000002E-2</v>
          </cell>
          <cell r="AT1933">
            <v>3.3602849399999996E-3</v>
          </cell>
          <cell r="AU1933">
            <v>4.3342635799999973E-3</v>
          </cell>
          <cell r="AV1933">
            <v>3.5848009979999998E-2</v>
          </cell>
          <cell r="AX1933">
            <v>4.2480523940000001E-2</v>
          </cell>
          <cell r="AY1933">
            <v>-6.6325139600000027E-3</v>
          </cell>
          <cell r="BA1933">
            <v>1.8336741649999998E-2</v>
          </cell>
          <cell r="BB1933">
            <v>2.214587418E-2</v>
          </cell>
          <cell r="BC1933">
            <v>2.8336675679999999E-2</v>
          </cell>
          <cell r="BD1933">
            <v>-9.999934030000001E-3</v>
          </cell>
          <cell r="BE1933">
            <v>-6.190801499999999E-3</v>
          </cell>
          <cell r="BF1933">
            <v>8.5169388149999997E-2</v>
          </cell>
          <cell r="BG1933">
            <v>8.4045088700000006E-2</v>
          </cell>
          <cell r="BH1933">
            <v>1.335793039E-2</v>
          </cell>
          <cell r="BI1933">
            <v>-2.47445329488</v>
          </cell>
          <cell r="BJ1933">
            <v>-1.5896753756600002</v>
          </cell>
          <cell r="BK1933">
            <v>0.56071546836999997</v>
          </cell>
          <cell r="BL1933">
            <v>0.69950164094</v>
          </cell>
          <cell r="BM1933">
            <v>-3.3972769999999999</v>
          </cell>
          <cell r="BN1933">
            <v>-2.1891620000000001</v>
          </cell>
          <cell r="BO1933">
            <v>1.00073405674</v>
          </cell>
          <cell r="BP1933">
            <v>-3.0798225879999999</v>
          </cell>
          <cell r="BQ1933">
            <v>0.97520290166000001</v>
          </cell>
          <cell r="BR1933">
            <v>0.10250922509</v>
          </cell>
          <cell r="BS1933">
            <v>0.11498788791</v>
          </cell>
          <cell r="BT1933">
            <v>0.13766651074</v>
          </cell>
          <cell r="BU1933">
            <v>-3.5157285649999995E-2</v>
          </cell>
          <cell r="BV1933">
            <v>-2.2678622829999995E-2</v>
          </cell>
          <cell r="BW1933">
            <v>7.80393266E-2</v>
          </cell>
          <cell r="BX1933">
            <v>7.7760438530000003E-2</v>
          </cell>
          <cell r="BY1933">
            <v>1.34399362E-2</v>
          </cell>
        </row>
        <row r="1934">
          <cell r="F1934" t="str">
            <v>LU2412115177</v>
          </cell>
          <cell r="G1934" t="str">
            <v>100644</v>
          </cell>
          <cell r="H1934" t="str">
            <v xml:space="preserve"> </v>
          </cell>
          <cell r="J1934" t="str">
            <v>Share</v>
          </cell>
          <cell r="K1934" t="str">
            <v>SLGEERO</v>
          </cell>
          <cell r="L1934" t="str">
            <v>AMSelect Robeco Global Equity Emerging</v>
          </cell>
          <cell r="M1934" t="str">
            <v>X</v>
          </cell>
          <cell r="N1934" t="str">
            <v>C</v>
          </cell>
          <cell r="P1934" t="str">
            <v>N</v>
          </cell>
          <cell r="Q1934" t="str">
            <v xml:space="preserve"> </v>
          </cell>
          <cell r="R1934" t="str">
            <v>205534</v>
          </cell>
          <cell r="T1934" t="str">
            <v>BM AMSelect Robeco Global Equity Emerging [44211] OFF</v>
          </cell>
          <cell r="U1934" t="str">
            <v>MSCI Emerging Markets (USD) NR</v>
          </cell>
          <cell r="V1934" t="str">
            <v>Official Benchmark</v>
          </cell>
          <cell r="W1934" t="str">
            <v>USD</v>
          </cell>
          <cell r="X1934" t="str">
            <v>USD</v>
          </cell>
          <cell r="Y1934">
            <v>46142</v>
          </cell>
          <cell r="Z1934">
            <v>44750</v>
          </cell>
          <cell r="AA1934" t="str">
            <v>April 2026</v>
          </cell>
          <cell r="AB1934">
            <v>190821.6</v>
          </cell>
          <cell r="AD1934">
            <v>72321578.379999995</v>
          </cell>
          <cell r="AE1934">
            <v>1503657704.6199999</v>
          </cell>
          <cell r="AF1934" t="str">
            <v>1281835987.05938</v>
          </cell>
          <cell r="AG1934">
            <v>0.14233984702999999</v>
          </cell>
          <cell r="AH1934">
            <v>0.14280928778999999</v>
          </cell>
          <cell r="AI1934">
            <v>0.14710827284</v>
          </cell>
          <cell r="AJ1934">
            <v>-4.7684258100000043E-3</v>
          </cell>
          <cell r="AK1934">
            <v>-4.2989850500000093E-3</v>
          </cell>
          <cell r="AL1934">
            <v>1.9958074209999999E-2</v>
          </cell>
          <cell r="AM1934">
            <v>2.1249552750000001E-2</v>
          </cell>
          <cell r="AN1934">
            <v>5.2076676369999998E-2</v>
          </cell>
          <cell r="AO1934">
            <v>-3.2118602159999995E-2</v>
          </cell>
          <cell r="AP1934">
            <v>-3.0827123619999997E-2</v>
          </cell>
          <cell r="AQ1934">
            <v>0.14233984702999999</v>
          </cell>
          <cell r="AR1934">
            <v>0.14280928778999999</v>
          </cell>
          <cell r="AS1934">
            <v>0.14710827284</v>
          </cell>
          <cell r="AT1934">
            <v>-4.7684258100000043E-3</v>
          </cell>
          <cell r="AU1934">
            <v>-4.2989850500000093E-3</v>
          </cell>
          <cell r="AV1934">
            <v>0.13368426830999999</v>
          </cell>
          <cell r="AX1934">
            <v>0.15126457209999999</v>
          </cell>
          <cell r="AY1934">
            <v>-1.7580303790000001E-2</v>
          </cell>
          <cell r="BA1934">
            <v>0.12056936332</v>
          </cell>
          <cell r="BB1934">
            <v>0.12246587322999999</v>
          </cell>
          <cell r="BC1934">
            <v>0.14521450952000001</v>
          </cell>
          <cell r="BD1934">
            <v>-2.4645146200000009E-2</v>
          </cell>
          <cell r="BE1934">
            <v>-2.2748636290000013E-2</v>
          </cell>
          <cell r="BF1934">
            <v>0.20406301169999999</v>
          </cell>
          <cell r="BG1934">
            <v>0.18229548266000001</v>
          </cell>
          <cell r="BH1934">
            <v>5.2234735329999997E-2</v>
          </cell>
          <cell r="BI1934">
            <v>7.5359306760000008E-2</v>
          </cell>
          <cell r="BJ1934">
            <v>0.20318096269000002</v>
          </cell>
          <cell r="BK1934">
            <v>1.8193797302499999</v>
          </cell>
          <cell r="BL1934">
            <v>1.8519547565800001</v>
          </cell>
          <cell r="BM1934">
            <v>-2.9270450000000001</v>
          </cell>
          <cell r="BN1934">
            <v>-2.1829320000000001</v>
          </cell>
          <cell r="BO1934">
            <v>1.0860132138599998</v>
          </cell>
          <cell r="BP1934">
            <v>-2.463799775</v>
          </cell>
          <cell r="BQ1934">
            <v>0.94122498846000002</v>
          </cell>
          <cell r="BR1934">
            <v>0.52495439639999997</v>
          </cell>
          <cell r="BS1934">
            <v>0.53295715750999995</v>
          </cell>
          <cell r="BT1934">
            <v>0.46683458931999999</v>
          </cell>
          <cell r="BU1934">
            <v>5.8119807079999974E-2</v>
          </cell>
          <cell r="BV1934">
            <v>6.6122568189999953E-2</v>
          </cell>
          <cell r="BW1934">
            <v>0.18774475794000001</v>
          </cell>
          <cell r="BX1934">
            <v>0.16671392865000001</v>
          </cell>
          <cell r="BY1934">
            <v>4.6980450040000003E-2</v>
          </cell>
        </row>
        <row r="1935">
          <cell r="F1935" t="str">
            <v>FR0013276193</v>
          </cell>
          <cell r="G1935" t="str">
            <v>41798</v>
          </cell>
          <cell r="H1935" t="str">
            <v xml:space="preserve"> </v>
          </cell>
          <cell r="J1935" t="str">
            <v>Share</v>
          </cell>
          <cell r="K1935" t="str">
            <v>INDEUR</v>
          </cell>
          <cell r="L1935" t="str">
            <v>BNP PARIBAS INDICE EURO</v>
          </cell>
          <cell r="M1935" t="str">
            <v>Privilege</v>
          </cell>
          <cell r="N1935" t="str">
            <v>D</v>
          </cell>
          <cell r="P1935" t="str">
            <v>N</v>
          </cell>
          <cell r="Q1935" t="str">
            <v xml:space="preserve"> </v>
          </cell>
          <cell r="R1935" t="str">
            <v>193297</v>
          </cell>
          <cell r="T1935" t="str">
            <v>BM BNP PARIBAS INDICE EURO [2459]</v>
          </cell>
          <cell r="U1935" t="str">
            <v>EURO STOXX 50 (EUR) NR</v>
          </cell>
          <cell r="V1935" t="str">
            <v>Official Benchmark</v>
          </cell>
          <cell r="W1935" t="str">
            <v>EUR</v>
          </cell>
          <cell r="X1935" t="str">
            <v>EUR</v>
          </cell>
          <cell r="Y1935">
            <v>46142</v>
          </cell>
          <cell r="Z1935">
            <v>43111</v>
          </cell>
          <cell r="AA1935" t="str">
            <v>April 2026</v>
          </cell>
          <cell r="AB1935">
            <v>292.08999999999997</v>
          </cell>
          <cell r="AD1935">
            <v>2589317.66</v>
          </cell>
          <cell r="AE1935">
            <v>159451133.12</v>
          </cell>
          <cell r="AF1935" t="str">
            <v>159451133.12</v>
          </cell>
          <cell r="AG1935">
            <v>6.2454532229999998E-2</v>
          </cell>
          <cell r="AH1935">
            <v>6.269020048E-2</v>
          </cell>
          <cell r="AI1935">
            <v>6.2207898130000001E-2</v>
          </cell>
          <cell r="AJ1935">
            <v>2.4663409999999691E-4</v>
          </cell>
          <cell r="AK1935">
            <v>4.8230234999999816E-4</v>
          </cell>
          <cell r="AL1935">
            <v>-3.2758914900000002E-3</v>
          </cell>
          <cell r="AM1935">
            <v>-2.6124496800000001E-3</v>
          </cell>
          <cell r="AN1935">
            <v>-3.34125544E-3</v>
          </cell>
          <cell r="AO1935">
            <v>6.5363949999999813E-5</v>
          </cell>
          <cell r="AP1935">
            <v>7.288057599999999E-4</v>
          </cell>
          <cell r="AQ1935">
            <v>6.2454532229999998E-2</v>
          </cell>
          <cell r="AR1935">
            <v>6.269020048E-2</v>
          </cell>
          <cell r="AS1935">
            <v>6.2207898130000001E-2</v>
          </cell>
          <cell r="AT1935">
            <v>2.4663409999999691E-4</v>
          </cell>
          <cell r="AU1935">
            <v>4.8230234999999816E-4</v>
          </cell>
          <cell r="AV1935">
            <v>4.8910115990000003E-2</v>
          </cell>
          <cell r="AX1935">
            <v>4.9674578249999997E-2</v>
          </cell>
          <cell r="AY1935">
            <v>-7.6446225999999423E-4</v>
          </cell>
          <cell r="BA1935">
            <v>3.120917917E-2</v>
          </cell>
          <cell r="BB1935">
            <v>3.2138889810000001E-2</v>
          </cell>
          <cell r="BC1935">
            <v>3.1595518060000001E-2</v>
          </cell>
          <cell r="BD1935">
            <v>-3.8633889000000074E-4</v>
          </cell>
          <cell r="BE1935">
            <v>5.4337175000000043E-4</v>
          </cell>
          <cell r="BF1935">
            <v>0.13427284311000001</v>
          </cell>
          <cell r="BG1935">
            <v>0.13422076781</v>
          </cell>
          <cell r="BH1935">
            <v>1.3229300200000001E-3</v>
          </cell>
          <cell r="BI1935">
            <v>-2.3229798320300001</v>
          </cell>
          <cell r="BJ1935">
            <v>-0.10529068516000001</v>
          </cell>
          <cell r="BK1935">
            <v>0.79134923163999993</v>
          </cell>
          <cell r="BL1935">
            <v>0.81312813373999993</v>
          </cell>
          <cell r="BM1935">
            <v>-0.32307999999999998</v>
          </cell>
          <cell r="BN1935">
            <v>-1.9254999999999998E-2</v>
          </cell>
          <cell r="BO1935">
            <v>1.00033977956</v>
          </cell>
          <cell r="BP1935">
            <v>-0.28659425299999997</v>
          </cell>
          <cell r="BQ1935">
            <v>0.99990363396000004</v>
          </cell>
          <cell r="BR1935">
            <v>0.16683000804000001</v>
          </cell>
          <cell r="BS1935">
            <v>0.16997727489</v>
          </cell>
          <cell r="BT1935">
            <v>0.16804909658</v>
          </cell>
          <cell r="BU1935">
            <v>-1.2190885399999962E-3</v>
          </cell>
          <cell r="BV1935">
            <v>1.9281783100000005E-3</v>
          </cell>
          <cell r="BW1935">
            <v>0.12872774146999999</v>
          </cell>
          <cell r="BX1935">
            <v>0.12845689768999999</v>
          </cell>
          <cell r="BY1935">
            <v>1.7217693500000001E-3</v>
          </cell>
        </row>
        <row r="1936">
          <cell r="F1936" t="str">
            <v>LU0154245913</v>
          </cell>
          <cell r="G1936" t="str">
            <v>3993</v>
          </cell>
          <cell r="H1936" t="str">
            <v xml:space="preserve"> </v>
          </cell>
          <cell r="J1936" t="str">
            <v>Share</v>
          </cell>
          <cell r="K1936" t="str">
            <v>PUMIC</v>
          </cell>
          <cell r="L1936" t="str">
            <v>BNP Paribas Funds US Mid Cap</v>
          </cell>
          <cell r="M1936" t="str">
            <v>I</v>
          </cell>
          <cell r="N1936" t="str">
            <v>C</v>
          </cell>
          <cell r="P1936" t="str">
            <v>N</v>
          </cell>
          <cell r="Q1936" t="str">
            <v xml:space="preserve"> </v>
          </cell>
          <cell r="R1936" t="str">
            <v>192680</v>
          </cell>
          <cell r="T1936" t="str">
            <v>BM BNP Paribas Funds US Mid Cap [2298]</v>
          </cell>
          <cell r="U1936" t="str">
            <v>Russell MidCap (USD) RI</v>
          </cell>
          <cell r="V1936" t="str">
            <v>Official Benchmark</v>
          </cell>
          <cell r="W1936" t="str">
            <v>USD</v>
          </cell>
          <cell r="X1936" t="str">
            <v>USD</v>
          </cell>
          <cell r="Y1936">
            <v>46142</v>
          </cell>
          <cell r="Z1936">
            <v>38748</v>
          </cell>
          <cell r="AA1936" t="str">
            <v>April 2026</v>
          </cell>
          <cell r="AB1936">
            <v>49.52</v>
          </cell>
          <cell r="AD1936">
            <v>604396.25</v>
          </cell>
          <cell r="AE1936">
            <v>88643662.329999998</v>
          </cell>
          <cell r="AF1936" t="str">
            <v>75566823.5198841</v>
          </cell>
          <cell r="AG1936">
            <v>6.9315482619999993E-2</v>
          </cell>
          <cell r="AH1936">
            <v>7.0239407150000002E-2</v>
          </cell>
          <cell r="AI1936">
            <v>7.3342569100000005E-2</v>
          </cell>
          <cell r="AJ1936">
            <v>-4.0270864800000111E-3</v>
          </cell>
          <cell r="AK1936">
            <v>-3.1031619500000024E-3</v>
          </cell>
          <cell r="AL1936">
            <v>1.102490813E-2</v>
          </cell>
          <cell r="AM1936">
            <v>1.365464724E-2</v>
          </cell>
          <cell r="AN1936">
            <v>5.4988285169999998E-2</v>
          </cell>
          <cell r="AO1936">
            <v>-4.3963377040000001E-2</v>
          </cell>
          <cell r="AP1936">
            <v>-4.133363793E-2</v>
          </cell>
          <cell r="AQ1936">
            <v>6.9315482619999993E-2</v>
          </cell>
          <cell r="AR1936">
            <v>7.0239407150000002E-2</v>
          </cell>
          <cell r="AS1936">
            <v>7.3342569100000005E-2</v>
          </cell>
          <cell r="AT1936">
            <v>-4.0270864800000111E-3</v>
          </cell>
          <cell r="AU1936">
            <v>-3.1031619500000024E-3</v>
          </cell>
          <cell r="AV1936">
            <v>6.1067066640000001E-2</v>
          </cell>
          <cell r="AX1936">
            <v>9.8031551189999996E-2</v>
          </cell>
          <cell r="AY1936">
            <v>-3.6964484549999996E-2</v>
          </cell>
          <cell r="BA1936">
            <v>3.6633870630000002E-2</v>
          </cell>
          <cell r="BB1936">
            <v>4.0231015549999999E-2</v>
          </cell>
          <cell r="BC1936">
            <v>8.723569011E-2</v>
          </cell>
          <cell r="BD1936">
            <v>-5.0601819479999997E-2</v>
          </cell>
          <cell r="BE1936">
            <v>-4.7004674560000001E-2</v>
          </cell>
          <cell r="BF1936">
            <v>0.14620601193999999</v>
          </cell>
          <cell r="BG1936">
            <v>0.13559479892000001</v>
          </cell>
          <cell r="BH1936">
            <v>3.686565193E-2</v>
          </cell>
          <cell r="BI1936">
            <v>-0.82244570815000007</v>
          </cell>
          <cell r="BJ1936">
            <v>-0.50656036113000003</v>
          </cell>
          <cell r="BK1936">
            <v>0.73596060662999996</v>
          </cell>
          <cell r="BL1936">
            <v>0.81554206579999999</v>
          </cell>
          <cell r="BM1936">
            <v>-3.80396</v>
          </cell>
          <cell r="BN1936">
            <v>-2.5874410000000001</v>
          </cell>
          <cell r="BO1936">
            <v>1.0438543084</v>
          </cell>
          <cell r="BP1936">
            <v>-3.308190604</v>
          </cell>
          <cell r="BQ1936">
            <v>0.93720668310999999</v>
          </cell>
          <cell r="BR1936">
            <v>0.22634967806</v>
          </cell>
          <cell r="BS1936">
            <v>0.23933016577999999</v>
          </cell>
          <cell r="BT1936">
            <v>0.25781418381999999</v>
          </cell>
          <cell r="BU1936">
            <v>-3.1464505759999983E-2</v>
          </cell>
          <cell r="BV1936">
            <v>-1.8484018039999994E-2</v>
          </cell>
          <cell r="BW1936">
            <v>0.14310465622999999</v>
          </cell>
          <cell r="BX1936">
            <v>0.12884694252000001</v>
          </cell>
          <cell r="BY1936">
            <v>3.6429845209999999E-2</v>
          </cell>
        </row>
        <row r="1937">
          <cell r="F1937" t="str">
            <v>LU2314312922</v>
          </cell>
          <cell r="G1937" t="str">
            <v>100167</v>
          </cell>
          <cell r="H1937" t="str">
            <v xml:space="preserve"> </v>
          </cell>
          <cell r="J1937" t="str">
            <v>Share</v>
          </cell>
          <cell r="K1937" t="str">
            <v>EMCS10</v>
          </cell>
          <cell r="L1937" t="str">
            <v>BNP PARIBAS EASY MSCI China Min TE</v>
          </cell>
          <cell r="M1937" t="str">
            <v>UCITS ETF</v>
          </cell>
          <cell r="N1937" t="str">
            <v>C</v>
          </cell>
          <cell r="P1937" t="str">
            <v>N</v>
          </cell>
          <cell r="Q1937" t="str">
            <v xml:space="preserve"> </v>
          </cell>
          <cell r="R1937" t="str">
            <v>204548</v>
          </cell>
          <cell r="T1937" t="str">
            <v>BM BNP PARIBAS EASY MSCI China Min TE [44017]</v>
          </cell>
          <cell r="U1937" t="str">
            <v>MSCI China Select Filtered Min TE (USD) NR</v>
          </cell>
          <cell r="V1937" t="str">
            <v>Official Benchmark</v>
          </cell>
          <cell r="W1937" t="str">
            <v>USD</v>
          </cell>
          <cell r="X1937" t="str">
            <v>USD</v>
          </cell>
          <cell r="Y1937">
            <v>46142</v>
          </cell>
          <cell r="Z1937">
            <v>44377</v>
          </cell>
          <cell r="AA1937" t="str">
            <v>April 2026</v>
          </cell>
          <cell r="AB1937">
            <v>6.9699</v>
          </cell>
          <cell r="AD1937">
            <v>15385899.529999999</v>
          </cell>
          <cell r="AE1937">
            <v>190881299.55000001</v>
          </cell>
          <cell r="AF1937" t="str">
            <v>162722219.470611</v>
          </cell>
          <cell r="AG1937">
            <v>3.4862140129999997E-2</v>
          </cell>
          <cell r="AH1937">
            <v>3.507538273E-2</v>
          </cell>
          <cell r="AI1937">
            <v>3.508574549E-2</v>
          </cell>
          <cell r="AJ1937">
            <v>-2.2360536000000375E-4</v>
          </cell>
          <cell r="AK1937">
            <v>-1.0362760000000304E-5</v>
          </cell>
          <cell r="AL1937">
            <v>-9.943794819E-2</v>
          </cell>
          <cell r="AM1937">
            <v>-9.8879640140000002E-2</v>
          </cell>
          <cell r="AN1937">
            <v>-9.9086748670000002E-2</v>
          </cell>
          <cell r="AO1937">
            <v>-3.5119951999999788E-4</v>
          </cell>
          <cell r="AP1937">
            <v>2.0710852999999974E-4</v>
          </cell>
          <cell r="AQ1937">
            <v>3.4862140129999997E-2</v>
          </cell>
          <cell r="AR1937">
            <v>3.507538273E-2</v>
          </cell>
          <cell r="AS1937">
            <v>3.508574549E-2</v>
          </cell>
          <cell r="AT1937">
            <v>-2.2360536000000375E-4</v>
          </cell>
          <cell r="AU1937">
            <v>-1.0362760000000304E-5</v>
          </cell>
          <cell r="AV1937">
            <v>-9.4547722050000005E-2</v>
          </cell>
          <cell r="AX1937">
            <v>-9.3792307889999996E-2</v>
          </cell>
          <cell r="AY1937">
            <v>-7.5541416000000916E-4</v>
          </cell>
          <cell r="BA1937">
            <v>-5.9392712549999997E-2</v>
          </cell>
          <cell r="BB1937">
            <v>-5.861616863E-2</v>
          </cell>
          <cell r="BC1937">
            <v>-5.9050026259999999E-2</v>
          </cell>
          <cell r="BD1937">
            <v>-3.4268628999999801E-4</v>
          </cell>
          <cell r="BE1937">
            <v>4.3385762999999938E-4</v>
          </cell>
          <cell r="BF1937">
            <v>0.17989932621999999</v>
          </cell>
          <cell r="BG1937">
            <v>0.18013563441</v>
          </cell>
          <cell r="BH1937">
            <v>5.7746537000000003E-4</v>
          </cell>
          <cell r="BI1937">
            <v>-3.4330757330200004</v>
          </cell>
          <cell r="BJ1937">
            <v>0.73502322797999997</v>
          </cell>
          <cell r="BK1937">
            <v>-0.53820711398999999</v>
          </cell>
          <cell r="BL1937">
            <v>-0.52480113392000005</v>
          </cell>
          <cell r="BM1937">
            <v>-0.20716599999999999</v>
          </cell>
          <cell r="BN1937">
            <v>2.9734999999999998E-2</v>
          </cell>
          <cell r="BO1937">
            <v>0.99868395455000003</v>
          </cell>
          <cell r="BP1937">
            <v>-0.21560171699999997</v>
          </cell>
          <cell r="BQ1937">
            <v>0.99999156752999996</v>
          </cell>
          <cell r="BR1937">
            <v>0.11279816074</v>
          </cell>
          <cell r="BS1937">
            <v>0.11558405372</v>
          </cell>
          <cell r="BT1937">
            <v>0.11571047218</v>
          </cell>
          <cell r="BU1937">
            <v>-2.9123114399999955E-3</v>
          </cell>
          <cell r="BV1937">
            <v>-1.2641845999999957E-4</v>
          </cell>
          <cell r="BW1937">
            <v>0.18206042244000001</v>
          </cell>
          <cell r="BX1937">
            <v>0.18231788170999999</v>
          </cell>
          <cell r="BY1937">
            <v>5.6204306999999996E-4</v>
          </cell>
        </row>
        <row r="1938">
          <cell r="F1938" t="str">
            <v>LU1291092622</v>
          </cell>
          <cell r="G1938" t="str">
            <v>28302</v>
          </cell>
          <cell r="H1938" t="str">
            <v xml:space="preserve"> </v>
          </cell>
          <cell r="J1938" t="str">
            <v>Share</v>
          </cell>
          <cell r="K1938" t="str">
            <v>EJEGDC</v>
          </cell>
          <cell r="L1938" t="str">
            <v>BNP PARIBAS EASY JPM Screened EMBI Global Diversified Composite</v>
          </cell>
          <cell r="M1938" t="str">
            <v>Track X</v>
          </cell>
          <cell r="N1938" t="str">
            <v>C</v>
          </cell>
          <cell r="P1938" t="str">
            <v>N</v>
          </cell>
          <cell r="Q1938" t="str">
            <v xml:space="preserve"> </v>
          </cell>
          <cell r="R1938" t="str">
            <v>196829</v>
          </cell>
          <cell r="T1938" t="str">
            <v>BM BNP PARIBAS EASY JPM ESG EMBI GLOBAL DIVERSIFIED COMPOSITE [15747]</v>
          </cell>
          <cell r="U1938" t="str">
            <v>J.P. Morgan Screened, Tilted &amp; Reweighted Emerging Markets (USD) RI</v>
          </cell>
          <cell r="V1938" t="str">
            <v>Official Benchmark</v>
          </cell>
          <cell r="W1938" t="str">
            <v>USD</v>
          </cell>
          <cell r="X1938" t="str">
            <v>USD</v>
          </cell>
          <cell r="Y1938">
            <v>46142</v>
          </cell>
          <cell r="Z1938">
            <v>40679</v>
          </cell>
          <cell r="AA1938" t="str">
            <v>April 2026</v>
          </cell>
          <cell r="AB1938">
            <v>175025.82070000001</v>
          </cell>
          <cell r="AD1938">
            <v>19763740.649999999</v>
          </cell>
          <cell r="AE1938">
            <v>1235884501.73</v>
          </cell>
          <cell r="AF1938" t="str">
            <v>1053565066.90252</v>
          </cell>
          <cell r="AG1938">
            <v>2.5768917419999999E-2</v>
          </cell>
          <cell r="AH1938">
            <v>2.5879299809999999E-2</v>
          </cell>
          <cell r="AI1938">
            <v>2.5161797699999999E-2</v>
          </cell>
          <cell r="AJ1938">
            <v>6.0711972000000031E-4</v>
          </cell>
          <cell r="AK1938">
            <v>7.175021100000005E-4</v>
          </cell>
          <cell r="AL1938">
            <v>4.2874936499999999E-3</v>
          </cell>
          <cell r="AM1938">
            <v>4.61200146E-3</v>
          </cell>
          <cell r="AN1938">
            <v>3.70858779E-3</v>
          </cell>
          <cell r="AO1938">
            <v>5.7890585999999982E-4</v>
          </cell>
          <cell r="AP1938">
            <v>9.0341366999999997E-4</v>
          </cell>
          <cell r="AQ1938">
            <v>2.5768917419999999E-2</v>
          </cell>
          <cell r="AR1938">
            <v>2.5879299809999999E-2</v>
          </cell>
          <cell r="AS1938">
            <v>2.5161797699999999E-2</v>
          </cell>
          <cell r="AT1938">
            <v>6.0711972000000031E-4</v>
          </cell>
          <cell r="AU1938">
            <v>7.175021100000005E-4</v>
          </cell>
          <cell r="AV1938">
            <v>1.5964286120000001E-2</v>
          </cell>
          <cell r="AX1938">
            <v>1.5897056619999999E-2</v>
          </cell>
          <cell r="AY1938">
            <v>6.7229500000001718E-5</v>
          </cell>
          <cell r="BA1938">
            <v>7.0033267800000002E-3</v>
          </cell>
          <cell r="BB1938">
            <v>7.43722707E-3</v>
          </cell>
          <cell r="BC1938">
            <v>6.7864208699999996E-3</v>
          </cell>
          <cell r="BD1938">
            <v>2.1690591000000058E-4</v>
          </cell>
          <cell r="BE1938">
            <v>6.5080620000000037E-4</v>
          </cell>
          <cell r="BF1938">
            <v>3.8241974009999999E-2</v>
          </cell>
          <cell r="BG1938">
            <v>3.830878662E-2</v>
          </cell>
          <cell r="BH1938">
            <v>1.0596774399999999E-3</v>
          </cell>
          <cell r="BI1938">
            <v>-0.39926995850000002</v>
          </cell>
          <cell r="BJ1938">
            <v>0.91038333415000006</v>
          </cell>
          <cell r="BK1938">
            <v>1.16863343467</v>
          </cell>
          <cell r="BL1938">
            <v>1.20487780557</v>
          </cell>
          <cell r="BM1938">
            <v>-3.3611999999999996E-2</v>
          </cell>
          <cell r="BN1938">
            <v>0.108547</v>
          </cell>
          <cell r="BO1938">
            <v>0.99787235508999994</v>
          </cell>
          <cell r="BP1938">
            <v>-2.2758371999999999E-2</v>
          </cell>
          <cell r="BQ1938">
            <v>0.99923162639000007</v>
          </cell>
          <cell r="BR1938">
            <v>0.11386183103</v>
          </cell>
          <cell r="BS1938">
            <v>0.11531741869999999</v>
          </cell>
          <cell r="BT1938">
            <v>0.11530068249</v>
          </cell>
          <cell r="BU1938">
            <v>-1.4388514600000013E-3</v>
          </cell>
          <cell r="BV1938">
            <v>1.6736209999992924E-5</v>
          </cell>
          <cell r="BW1938">
            <v>3.7546962820000002E-2</v>
          </cell>
          <cell r="BX1938">
            <v>3.7546553199999999E-2</v>
          </cell>
          <cell r="BY1938">
            <v>9.6793628000000004E-4</v>
          </cell>
        </row>
        <row r="1939">
          <cell r="F1939" t="str">
            <v>LU2537485679</v>
          </cell>
          <cell r="G1939" t="str">
            <v>101225</v>
          </cell>
          <cell r="H1939" t="str">
            <v xml:space="preserve"> </v>
          </cell>
          <cell r="J1939" t="str">
            <v>Share</v>
          </cell>
          <cell r="K1939" t="str">
            <v>SLEDEBL</v>
          </cell>
          <cell r="L1939" t="str">
            <v>AMSelect DPAM Emerging Bond Local Currency</v>
          </cell>
          <cell r="M1939" t="str">
            <v>Privilege RH EUR</v>
          </cell>
          <cell r="N1939" t="str">
            <v>C</v>
          </cell>
          <cell r="P1939" t="str">
            <v>Y</v>
          </cell>
          <cell r="Q1939" t="str">
            <v xml:space="preserve"> </v>
          </cell>
          <cell r="R1939" t="str">
            <v>263305</v>
          </cell>
          <cell r="T1939" t="str">
            <v>BM AMSelect DPAM Emerging Bond Local Currency [44337]</v>
          </cell>
          <cell r="U1939" t="str">
            <v>JPM GBI EM Global Diversified Index (Hedged in EUR) RI</v>
          </cell>
          <cell r="V1939" t="str">
            <v>Official Benchmark</v>
          </cell>
          <cell r="W1939" t="str">
            <v>EUR</v>
          </cell>
          <cell r="X1939" t="str">
            <v>USD</v>
          </cell>
          <cell r="Y1939">
            <v>46142</v>
          </cell>
          <cell r="Z1939">
            <v>45028</v>
          </cell>
          <cell r="AA1939" t="str">
            <v>April 2026</v>
          </cell>
          <cell r="AB1939">
            <v>119.34</v>
          </cell>
          <cell r="AD1939">
            <v>77452588.530000001</v>
          </cell>
          <cell r="AE1939">
            <v>398795229.45999998</v>
          </cell>
          <cell r="AF1939" t="str">
            <v>339964391.509313</v>
          </cell>
          <cell r="AG1939">
            <v>3.1906614790000003E-2</v>
          </cell>
          <cell r="AH1939">
            <v>3.2363152909999998E-2</v>
          </cell>
          <cell r="AI1939">
            <v>8.6174819700000002E-3</v>
          </cell>
          <cell r="AJ1939">
            <v>2.3289132820000003E-2</v>
          </cell>
          <cell r="AK1939">
            <v>2.3745670939999998E-2</v>
          </cell>
          <cell r="AL1939">
            <v>-2.5000000000000001E-2</v>
          </cell>
          <cell r="AM1939">
            <v>-2.3703762860000002E-2</v>
          </cell>
          <cell r="AN1939">
            <v>-3.4650417900000001E-2</v>
          </cell>
          <cell r="AO1939">
            <v>9.6504178999999995E-3</v>
          </cell>
          <cell r="AP1939">
            <v>1.0946655039999999E-2</v>
          </cell>
          <cell r="AQ1939">
            <v>3.1906614790000003E-2</v>
          </cell>
          <cell r="AR1939">
            <v>3.2363152909999998E-2</v>
          </cell>
          <cell r="AS1939">
            <v>8.6174819700000002E-3</v>
          </cell>
          <cell r="AT1939">
            <v>2.3289132820000003E-2</v>
          </cell>
          <cell r="AU1939">
            <v>2.3745670939999998E-2</v>
          </cell>
          <cell r="AV1939">
            <v>2.1047227929999999E-2</v>
          </cell>
          <cell r="AX1939">
            <v>1.9623049199999999E-2</v>
          </cell>
          <cell r="AY1939">
            <v>1.4241787299999996E-3</v>
          </cell>
          <cell r="BA1939">
            <v>-3.5902145799999998E-3</v>
          </cell>
          <cell r="BB1939">
            <v>-1.82443688E-3</v>
          </cell>
          <cell r="BC1939">
            <v>-4.2167472799999996E-3</v>
          </cell>
          <cell r="BD1939">
            <v>6.2653269999999976E-4</v>
          </cell>
          <cell r="BE1939">
            <v>2.3923103999999996E-3</v>
          </cell>
          <cell r="BF1939">
            <v>6.7894857840000003E-2</v>
          </cell>
          <cell r="BG1939">
            <v>5.4409898569999997E-2</v>
          </cell>
          <cell r="BH1939">
            <v>2.927464233E-2</v>
          </cell>
          <cell r="BI1939">
            <v>0.32182661818999997</v>
          </cell>
          <cell r="BJ1939">
            <v>0.51452814961000004</v>
          </cell>
          <cell r="BK1939">
            <v>0.66066309399000001</v>
          </cell>
          <cell r="BL1939">
            <v>0.74366600688999995</v>
          </cell>
          <cell r="BM1939">
            <v>0.48524199999999995</v>
          </cell>
          <cell r="BN1939">
            <v>1.0604689999999999</v>
          </cell>
          <cell r="BO1939">
            <v>1.1323428204899999</v>
          </cell>
          <cell r="BP1939">
            <v>0.23544277</v>
          </cell>
          <cell r="BQ1939">
            <v>0.82345131534999993</v>
          </cell>
          <cell r="BR1939">
            <v>9.7076668510000005E-2</v>
          </cell>
          <cell r="BS1939">
            <v>0.10299799469</v>
          </cell>
          <cell r="BT1939">
            <v>8.4027885179999998E-2</v>
          </cell>
          <cell r="BU1939">
            <v>1.3048783330000008E-2</v>
          </cell>
          <cell r="BV1939">
            <v>1.8970109509999999E-2</v>
          </cell>
          <cell r="BW1939">
            <v>6.7554297210000003E-2</v>
          </cell>
          <cell r="BX1939">
            <v>5.5206070820000001E-2</v>
          </cell>
          <cell r="BY1939">
            <v>2.5712525699999999E-2</v>
          </cell>
        </row>
        <row r="1940">
          <cell r="F1940" t="str">
            <v>FR0010147512</v>
          </cell>
          <cell r="G1940" t="str">
            <v>2743</v>
          </cell>
          <cell r="H1940" t="str">
            <v xml:space="preserve"> </v>
          </cell>
          <cell r="J1940" t="str">
            <v>Share</v>
          </cell>
          <cell r="K1940" t="str">
            <v>NF00</v>
          </cell>
          <cell r="L1940" t="str">
            <v>BNP Paribas Perspectives Long Terme</v>
          </cell>
          <cell r="M1940" t="str">
            <v>Classic Attente</v>
          </cell>
          <cell r="N1940" t="str">
            <v>C</v>
          </cell>
          <cell r="P1940" t="str">
            <v>N</v>
          </cell>
          <cell r="Q1940" t="str">
            <v xml:space="preserve"> </v>
          </cell>
          <cell r="R1940" t="str">
            <v>201778</v>
          </cell>
          <cell r="T1940" t="str">
            <v>BM BNP Paribas Perspectives Long Terme [2270] - Perf</v>
          </cell>
          <cell r="U1940" t="str">
            <v>-7.69% Cash Index Euro Short Term Rate (EUR) RI 365 Days + 32.61% MSCI Europe (Hedged in EUR) NR + 13.16% MSCI EMU Micro cap (EUR) NR + 37.77% MSCI USA (Hedged in EUR) NR + 11.45% MSCI Japan (Hedged in EUR) NR + 12.7% MSCI Emerging Markets (EUR) NR</v>
          </cell>
          <cell r="V1940" t="str">
            <v>Performance Benchmark</v>
          </cell>
          <cell r="W1940" t="str">
            <v>EUR</v>
          </cell>
          <cell r="X1940" t="str">
            <v>EUR</v>
          </cell>
          <cell r="Y1940">
            <v>46142</v>
          </cell>
          <cell r="Z1940">
            <v>37924</v>
          </cell>
          <cell r="AA1940" t="str">
            <v>April 2026</v>
          </cell>
          <cell r="AB1940">
            <v>43.257199999999997</v>
          </cell>
          <cell r="AD1940">
            <v>36345130.810000002</v>
          </cell>
          <cell r="AE1940">
            <v>75991139.340000004</v>
          </cell>
          <cell r="AF1940" t="str">
            <v>75991139.34</v>
          </cell>
          <cell r="AG1940">
            <v>8.120024495E-2</v>
          </cell>
          <cell r="AH1940">
            <v>8.2433276720000004E-2</v>
          </cell>
          <cell r="AI1940">
            <v>8.6564809069999998E-2</v>
          </cell>
          <cell r="AJ1940">
            <v>-5.3645641199999983E-3</v>
          </cell>
          <cell r="AK1940">
            <v>-4.1315323499999945E-3</v>
          </cell>
          <cell r="AL1940">
            <v>2.176891316E-2</v>
          </cell>
          <cell r="AM1940">
            <v>2.5277861700000001E-2</v>
          </cell>
          <cell r="AN1940">
            <v>2.9705977370000001E-2</v>
          </cell>
          <cell r="AO1940">
            <v>-7.9370642100000006E-3</v>
          </cell>
          <cell r="AP1940">
            <v>-4.4281156699999998E-3</v>
          </cell>
          <cell r="AQ1940">
            <v>8.120024495E-2</v>
          </cell>
          <cell r="AR1940">
            <v>8.2433276720000004E-2</v>
          </cell>
          <cell r="AS1940">
            <v>8.6564809069999998E-2</v>
          </cell>
          <cell r="AT1940">
            <v>-5.3645641199999983E-3</v>
          </cell>
          <cell r="AU1940">
            <v>-4.1315323499999945E-3</v>
          </cell>
          <cell r="AV1940">
            <v>7.2903102590000005E-2</v>
          </cell>
          <cell r="AX1940">
            <v>7.5795820890000004E-2</v>
          </cell>
          <cell r="AY1940">
            <v>-2.8927182999999995E-3</v>
          </cell>
          <cell r="BA1940">
            <v>6.4328895469999994E-2</v>
          </cell>
          <cell r="BB1940">
            <v>6.9202460480000005E-2</v>
          </cell>
          <cell r="BC1940">
            <v>6.2709598869999994E-2</v>
          </cell>
          <cell r="BD1940">
            <v>1.6192966000000003E-3</v>
          </cell>
          <cell r="BE1940">
            <v>6.4928616100000114E-3</v>
          </cell>
          <cell r="BF1940">
            <v>0.11675897958000001</v>
          </cell>
          <cell r="BG1940">
            <v>0.10788818503</v>
          </cell>
          <cell r="BH1940">
            <v>1.9805902730000002E-2</v>
          </cell>
          <cell r="BI1940">
            <v>-0.31964040731999999</v>
          </cell>
          <cell r="BJ1940">
            <v>0.42524968943999997</v>
          </cell>
          <cell r="BK1940">
            <v>1.59919510521</v>
          </cell>
          <cell r="BL1940">
            <v>1.7252093763999998</v>
          </cell>
          <cell r="BM1940">
            <v>-2.050122</v>
          </cell>
          <cell r="BN1940">
            <v>-0.48383799999999999</v>
          </cell>
          <cell r="BO1940">
            <v>1.0688998353699999</v>
          </cell>
          <cell r="BP1940">
            <v>-1.854900411</v>
          </cell>
          <cell r="BQ1940">
            <v>0.9755313106900001</v>
          </cell>
          <cell r="BR1940">
            <v>0.25356663662000001</v>
          </cell>
          <cell r="BS1940">
            <v>0.26941302816000001</v>
          </cell>
          <cell r="BT1940">
            <v>0.30046384698</v>
          </cell>
          <cell r="BU1940">
            <v>-4.6897210359999997E-2</v>
          </cell>
          <cell r="BV1940">
            <v>-3.1050818819999992E-2</v>
          </cell>
          <cell r="BW1940">
            <v>0.10533678641999999</v>
          </cell>
          <cell r="BX1940">
            <v>0.10294861238</v>
          </cell>
          <cell r="BY1940">
            <v>2.1311902609999999E-2</v>
          </cell>
        </row>
        <row r="1941">
          <cell r="F1941" t="str">
            <v>LU1956135591</v>
          </cell>
          <cell r="G1941" t="str">
            <v>43249</v>
          </cell>
          <cell r="H1941" t="str">
            <v xml:space="preserve"> </v>
          </cell>
          <cell r="J1941" t="str">
            <v>Share</v>
          </cell>
          <cell r="K1941" t="str">
            <v>PEMFE</v>
          </cell>
          <cell r="L1941" t="str">
            <v>BNP Paribas Funds Sustainable Europe Multi-Factor Equity</v>
          </cell>
          <cell r="M1941" t="str">
            <v>Classic</v>
          </cell>
          <cell r="N1941" t="str">
            <v>D</v>
          </cell>
          <cell r="P1941" t="str">
            <v>N</v>
          </cell>
          <cell r="Q1941" t="str">
            <v xml:space="preserve"> </v>
          </cell>
          <cell r="R1941" t="str">
            <v>202070</v>
          </cell>
          <cell r="T1941" t="str">
            <v>BM BNP Paribas Funds Europe Multi-Factor Equity [43283]</v>
          </cell>
          <cell r="U1941" t="str">
            <v>MSCI Europe (NR)</v>
          </cell>
          <cell r="V1941" t="str">
            <v>Official Benchmark</v>
          </cell>
          <cell r="W1941" t="str">
            <v>EUR</v>
          </cell>
          <cell r="X1941" t="str">
            <v>EUR</v>
          </cell>
          <cell r="Y1941">
            <v>46142</v>
          </cell>
          <cell r="Z1941">
            <v>43556</v>
          </cell>
          <cell r="AA1941" t="str">
            <v>April 2026</v>
          </cell>
          <cell r="AB1941">
            <v>142.88</v>
          </cell>
          <cell r="AD1941">
            <v>4304518.0199999996</v>
          </cell>
          <cell r="AE1941">
            <v>1019450217.5</v>
          </cell>
          <cell r="AF1941" t="str">
            <v>1019450217.5</v>
          </cell>
          <cell r="AG1941">
            <v>3.8760914690000002E-2</v>
          </cell>
          <cell r="AH1941">
            <v>4.0001139999999998E-2</v>
          </cell>
          <cell r="AI1941">
            <v>5.1906415550000001E-2</v>
          </cell>
          <cell r="AJ1941">
            <v>-1.3145500859999999E-2</v>
          </cell>
          <cell r="AK1941">
            <v>-1.1905275550000004E-2</v>
          </cell>
          <cell r="AL1941">
            <v>1.711406926E-2</v>
          </cell>
          <cell r="AM1941">
            <v>2.0757147399999998E-2</v>
          </cell>
          <cell r="AN1941">
            <v>1.054173779E-2</v>
          </cell>
          <cell r="AO1941">
            <v>6.5723314699999997E-3</v>
          </cell>
          <cell r="AP1941">
            <v>1.0215409609999998E-2</v>
          </cell>
          <cell r="AQ1941">
            <v>3.8760914690000002E-2</v>
          </cell>
          <cell r="AR1941">
            <v>4.0001139999999998E-2</v>
          </cell>
          <cell r="AS1941">
            <v>5.1906415550000001E-2</v>
          </cell>
          <cell r="AT1941">
            <v>-1.3145500859999999E-2</v>
          </cell>
          <cell r="AU1941">
            <v>-1.1905275550000004E-2</v>
          </cell>
          <cell r="AV1941">
            <v>5.9970823700000002E-2</v>
          </cell>
          <cell r="AX1941">
            <v>7.9584281909999999E-2</v>
          </cell>
          <cell r="AY1941">
            <v>-1.9613458209999997E-2</v>
          </cell>
          <cell r="BA1941">
            <v>3.045490751E-2</v>
          </cell>
          <cell r="BB1941">
            <v>3.5377555069999997E-2</v>
          </cell>
          <cell r="BC1941">
            <v>4.201326801E-2</v>
          </cell>
          <cell r="BD1941">
            <v>-1.15583605E-2</v>
          </cell>
          <cell r="BE1941">
            <v>-6.6357129400000034E-3</v>
          </cell>
          <cell r="BF1941">
            <v>0.12135888722</v>
          </cell>
          <cell r="BG1941">
            <v>0.11252845045</v>
          </cell>
          <cell r="BH1941">
            <v>3.7944406159999999E-2</v>
          </cell>
          <cell r="BI1941">
            <v>-1.1595144526400001</v>
          </cell>
          <cell r="BJ1941">
            <v>-0.74595509186999998</v>
          </cell>
          <cell r="BK1941">
            <v>0.75430737929000002</v>
          </cell>
          <cell r="BL1941">
            <v>0.88339580245000004</v>
          </cell>
          <cell r="BM1941">
            <v>-4.9101039999999996</v>
          </cell>
          <cell r="BN1941">
            <v>-3.2876540000000003</v>
          </cell>
          <cell r="BO1941">
            <v>1.02382740243</v>
          </cell>
          <cell r="BP1941">
            <v>-4.2176958679999998</v>
          </cell>
          <cell r="BQ1941">
            <v>0.90122868051000005</v>
          </cell>
          <cell r="BR1941">
            <v>0.13805837914999999</v>
          </cell>
          <cell r="BS1941">
            <v>0.15466173858000001</v>
          </cell>
          <cell r="BT1941">
            <v>0.18435564893</v>
          </cell>
          <cell r="BU1941">
            <v>-4.6297269780000011E-2</v>
          </cell>
          <cell r="BV1941">
            <v>-2.9693910349999991E-2</v>
          </cell>
          <cell r="BW1941">
            <v>0.11446287669000001</v>
          </cell>
          <cell r="BX1941">
            <v>0.10558430972000001</v>
          </cell>
          <cell r="BY1941">
            <v>3.9721277880000003E-2</v>
          </cell>
        </row>
        <row r="1942">
          <cell r="F1942" t="str">
            <v>LU2537481330</v>
          </cell>
          <cell r="G1942" t="str">
            <v>101173</v>
          </cell>
          <cell r="H1942" t="str">
            <v xml:space="preserve"> </v>
          </cell>
          <cell r="J1942" t="str">
            <v>Share</v>
          </cell>
          <cell r="K1942" t="str">
            <v>SLUSEGAB</v>
          </cell>
          <cell r="L1942" t="str">
            <v>AMSelect AB US Equity Growth</v>
          </cell>
          <cell r="M1942" t="str">
            <v>Privilege EUR</v>
          </cell>
          <cell r="N1942" t="str">
            <v>D</v>
          </cell>
          <cell r="P1942" t="str">
            <v>N</v>
          </cell>
          <cell r="Q1942" t="str">
            <v xml:space="preserve"> </v>
          </cell>
          <cell r="R1942" t="str">
            <v>204421</v>
          </cell>
          <cell r="T1942" t="str">
            <v>BM AMSelect AB US Equity Growth [44054]</v>
          </cell>
          <cell r="U1942" t="str">
            <v>MSCI USA Growth (EUR) NR</v>
          </cell>
          <cell r="V1942" t="str">
            <v>Official Benchmark</v>
          </cell>
          <cell r="W1942" t="str">
            <v>EUR</v>
          </cell>
          <cell r="X1942" t="str">
            <v>USD</v>
          </cell>
          <cell r="Y1942">
            <v>46142</v>
          </cell>
          <cell r="Z1942">
            <v>45160</v>
          </cell>
          <cell r="AA1942" t="str">
            <v>April 2026</v>
          </cell>
          <cell r="AB1942">
            <v>144.84</v>
          </cell>
          <cell r="AD1942">
            <v>2462.15</v>
          </cell>
          <cell r="AE1942">
            <v>227646485.30000001</v>
          </cell>
          <cell r="AF1942" t="str">
            <v>194063752.866459</v>
          </cell>
          <cell r="AG1942">
            <v>9.6421577940000003E-2</v>
          </cell>
          <cell r="AH1942">
            <v>9.7252370719999995E-2</v>
          </cell>
          <cell r="AI1942">
            <v>0.11868853273</v>
          </cell>
          <cell r="AJ1942">
            <v>-2.2266954790000001E-2</v>
          </cell>
          <cell r="AK1942">
            <v>-2.1436162010000009E-2</v>
          </cell>
          <cell r="AL1942">
            <v>3.1344656450000001E-2</v>
          </cell>
          <cell r="AM1942">
            <v>3.3697111039999998E-2</v>
          </cell>
          <cell r="AN1942">
            <v>6.0971838139999998E-2</v>
          </cell>
          <cell r="AO1942">
            <v>-2.9627181689999997E-2</v>
          </cell>
          <cell r="AP1942">
            <v>-2.72747271E-2</v>
          </cell>
          <cell r="AQ1942">
            <v>9.6421577940000003E-2</v>
          </cell>
          <cell r="AR1942">
            <v>9.7252370719999995E-2</v>
          </cell>
          <cell r="AS1942">
            <v>0.11868853273</v>
          </cell>
          <cell r="AT1942">
            <v>-2.2266954790000001E-2</v>
          </cell>
          <cell r="AU1942">
            <v>-2.1436162010000009E-2</v>
          </cell>
          <cell r="AV1942">
            <v>-2.3363622019999999E-2</v>
          </cell>
          <cell r="AX1942">
            <v>-1.230520821E-2</v>
          </cell>
          <cell r="AY1942">
            <v>-1.1058413809999999E-2</v>
          </cell>
          <cell r="BA1942">
            <v>9.9061099900000001E-3</v>
          </cell>
          <cell r="BB1942">
            <v>1.2983394129999999E-2</v>
          </cell>
          <cell r="BC1942">
            <v>2.7174126180000001E-2</v>
          </cell>
          <cell r="BD1942">
            <v>-1.7268016189999999E-2</v>
          </cell>
          <cell r="BE1942">
            <v>-1.4190732050000002E-2</v>
          </cell>
          <cell r="BF1942">
            <v>0.13924440300999999</v>
          </cell>
          <cell r="BG1942">
            <v>0.15599418075999999</v>
          </cell>
          <cell r="BH1942">
            <v>5.785187503E-2</v>
          </cell>
          <cell r="BI1942">
            <v>-2.0613130101800001</v>
          </cell>
          <cell r="BJ1942">
            <v>-1.8940960172999999</v>
          </cell>
          <cell r="BK1942">
            <v>0.24268892162999997</v>
          </cell>
          <cell r="BL1942">
            <v>0.31183308705000001</v>
          </cell>
          <cell r="BM1942">
            <v>-9.6263869999999994</v>
          </cell>
          <cell r="BN1942">
            <v>-8.6461159999999992</v>
          </cell>
          <cell r="BO1942">
            <v>0.82791151860000001</v>
          </cell>
          <cell r="BP1942">
            <v>-7.9616325900000007</v>
          </cell>
          <cell r="BQ1942">
            <v>0.86025885161000004</v>
          </cell>
          <cell r="BR1942">
            <v>0.18216874073</v>
          </cell>
          <cell r="BS1942">
            <v>0.19314329519000001</v>
          </cell>
          <cell r="BT1942">
            <v>0.31752984493000003</v>
          </cell>
          <cell r="BU1942">
            <v>-0.13536110420000003</v>
          </cell>
          <cell r="BV1942">
            <v>-0.12438654974000002</v>
          </cell>
          <cell r="BW1942">
            <v>0.14586670308999999</v>
          </cell>
          <cell r="BX1942">
            <v>0.16230651293000001</v>
          </cell>
          <cell r="BY1942">
            <v>5.4795896140000001E-2</v>
          </cell>
        </row>
        <row r="1943">
          <cell r="F1943" t="str">
            <v>LU3215536486</v>
          </cell>
          <cell r="G1943" t="str">
            <v>104173</v>
          </cell>
          <cell r="H1943" t="str">
            <v xml:space="preserve"> </v>
          </cell>
          <cell r="J1943" t="str">
            <v>Share</v>
          </cell>
          <cell r="K1943" t="str">
            <v>EMEMU</v>
          </cell>
          <cell r="L1943" t="str">
            <v>BNP PARIBAS EASY MSCI EMU</v>
          </cell>
          <cell r="M1943" t="str">
            <v>UCITS ETF</v>
          </cell>
          <cell r="N1943" t="str">
            <v>C</v>
          </cell>
          <cell r="P1943" t="str">
            <v>N</v>
          </cell>
          <cell r="Q1943" t="str">
            <v xml:space="preserve"> </v>
          </cell>
          <cell r="R1943" t="str">
            <v>266561</v>
          </cell>
          <cell r="T1943" t="str">
            <v>BM BNP PARIBAS EASY MSCI EMU [44952]</v>
          </cell>
          <cell r="U1943" t="str">
            <v>MSCI EMU (EUR) NR</v>
          </cell>
          <cell r="V1943" t="str">
            <v>Official Benchmark</v>
          </cell>
          <cell r="W1943" t="str">
            <v>EUR</v>
          </cell>
          <cell r="X1943" t="str">
            <v>EUR</v>
          </cell>
          <cell r="Y1943">
            <v>46142</v>
          </cell>
          <cell r="Z1943">
            <v>46037</v>
          </cell>
          <cell r="AA1943" t="str">
            <v>April 2026</v>
          </cell>
          <cell r="AB1943">
            <v>9.9762000000000004</v>
          </cell>
          <cell r="AD1943">
            <v>39929852.640000001</v>
          </cell>
          <cell r="AE1943">
            <v>39929852.640000001</v>
          </cell>
          <cell r="AF1943" t="str">
            <v>39929852.64</v>
          </cell>
          <cell r="AG1943">
            <v>6.3322710269999999E-2</v>
          </cell>
          <cell r="AH1943">
            <v>6.3376104919999995E-2</v>
          </cell>
          <cell r="AI1943">
            <v>6.2885849490000006E-2</v>
          </cell>
          <cell r="AJ1943">
            <v>4.368607799999924E-4</v>
          </cell>
          <cell r="AK1943">
            <v>4.9025542999998895E-4</v>
          </cell>
          <cell r="AL1943">
            <v>9.4405488299999993E-3</v>
          </cell>
          <cell r="AM1943">
            <v>9.5926548100000002E-3</v>
          </cell>
          <cell r="AN1943">
            <v>8.9837873299999996E-3</v>
          </cell>
          <cell r="AO1943">
            <v>4.5676149999999971E-4</v>
          </cell>
          <cell r="AP1943">
            <v>6.088674800000006E-4</v>
          </cell>
          <cell r="AQ1943">
            <v>6.3322710269999999E-2</v>
          </cell>
          <cell r="AR1943">
            <v>6.3376104919999995E-2</v>
          </cell>
          <cell r="AS1943">
            <v>6.2885849490000006E-2</v>
          </cell>
          <cell r="AT1943">
            <v>4.368607799999924E-4</v>
          </cell>
          <cell r="AU1943">
            <v>4.9025542999998895E-4</v>
          </cell>
        </row>
        <row r="1944">
          <cell r="F1944" t="str">
            <v>BE6311136251</v>
          </cell>
          <cell r="G1944" t="str">
            <v>42475</v>
          </cell>
          <cell r="H1944" t="str">
            <v xml:space="preserve"> </v>
          </cell>
          <cell r="J1944" t="str">
            <v>Share</v>
          </cell>
          <cell r="K1944" t="str">
            <v>SERBU</v>
          </cell>
          <cell r="L1944" t="str">
            <v>BNPPF S-FUND BONDS USD</v>
          </cell>
          <cell r="M1944" t="str">
            <v>Classic</v>
          </cell>
          <cell r="N1944" t="str">
            <v>D</v>
          </cell>
          <cell r="P1944" t="str">
            <v>N</v>
          </cell>
          <cell r="Q1944" t="str">
            <v xml:space="preserve"> </v>
          </cell>
          <cell r="R1944" t="str">
            <v>200862</v>
          </cell>
          <cell r="T1944" t="str">
            <v>BM BNPPF S-FUND BONDS USD [43071] - Off</v>
          </cell>
          <cell r="U1944" t="str">
            <v>75% Bloomberg US Corporate (USD) RI + 25% Bloomberg US Treasury (USD) RI</v>
          </cell>
          <cell r="V1944" t="str">
            <v>Official Benchmark</v>
          </cell>
          <cell r="W1944" t="str">
            <v>EUR</v>
          </cell>
          <cell r="X1944" t="str">
            <v>EUR</v>
          </cell>
          <cell r="Y1944">
            <v>46142</v>
          </cell>
          <cell r="Z1944">
            <v>43696</v>
          </cell>
          <cell r="AA1944" t="str">
            <v>April 2026</v>
          </cell>
          <cell r="AB1944">
            <v>84.96</v>
          </cell>
          <cell r="AD1944">
            <v>44148.06</v>
          </cell>
          <cell r="AE1944">
            <v>116824000.33</v>
          </cell>
          <cell r="AF1944" t="str">
            <v>116824000.33</v>
          </cell>
          <cell r="AG1944">
            <v>-1.518488466E-2</v>
          </cell>
          <cell r="AH1944">
            <v>-1.4229823989999999E-2</v>
          </cell>
          <cell r="AI1944">
            <v>-1.4622419189999999E-2</v>
          </cell>
          <cell r="AJ1944">
            <v>-5.6246547000000056E-4</v>
          </cell>
          <cell r="AK1944">
            <v>3.9259519999999999E-4</v>
          </cell>
          <cell r="AL1944">
            <v>6.1582188500000001E-3</v>
          </cell>
          <cell r="AM1944">
            <v>9.0852633799999999E-3</v>
          </cell>
          <cell r="AN1944">
            <v>1.2080990959999999E-2</v>
          </cell>
          <cell r="AO1944">
            <v>-5.9227721099999993E-3</v>
          </cell>
          <cell r="AP1944">
            <v>-2.9957275799999995E-3</v>
          </cell>
          <cell r="AQ1944">
            <v>-1.518488466E-2</v>
          </cell>
          <cell r="AR1944">
            <v>-1.4229823989999999E-2</v>
          </cell>
          <cell r="AS1944">
            <v>-1.4622419189999999E-2</v>
          </cell>
          <cell r="AT1944">
            <v>-5.6246547000000056E-4</v>
          </cell>
          <cell r="AU1944">
            <v>3.9259519999999999E-4</v>
          </cell>
          <cell r="AV1944">
            <v>-1.8484288349999999E-2</v>
          </cell>
          <cell r="AX1944">
            <v>-1.29535012E-2</v>
          </cell>
          <cell r="AY1944">
            <v>-5.5307871499999991E-3</v>
          </cell>
          <cell r="BA1944">
            <v>-3.2848427999999999E-3</v>
          </cell>
          <cell r="BB1944">
            <v>5.8476570000000002E-4</v>
          </cell>
          <cell r="BC1944">
            <v>2.6024729E-4</v>
          </cell>
          <cell r="BD1944">
            <v>-3.5450900899999999E-3</v>
          </cell>
          <cell r="BE1944">
            <v>3.2451841000000003E-4</v>
          </cell>
          <cell r="BF1944">
            <v>5.791790501E-2</v>
          </cell>
          <cell r="BG1944">
            <v>5.6320709320000002E-2</v>
          </cell>
          <cell r="BH1944">
            <v>7.3226732499999999E-3</v>
          </cell>
          <cell r="BI1944">
            <v>-0.67523492941999996</v>
          </cell>
          <cell r="BJ1944">
            <v>0.95964302177000005</v>
          </cell>
          <cell r="BK1944">
            <v>-4.6604637189999999E-2</v>
          </cell>
          <cell r="BL1944">
            <v>0.16022983307999999</v>
          </cell>
          <cell r="BM1944">
            <v>-0.50220699999999996</v>
          </cell>
          <cell r="BN1944">
            <v>0.70493600000000001</v>
          </cell>
          <cell r="BO1944">
            <v>1.0202908402099999</v>
          </cell>
          <cell r="BP1944">
            <v>-0.52758441200000006</v>
          </cell>
          <cell r="BQ1944">
            <v>0.98437033754999992</v>
          </cell>
          <cell r="BR1944">
            <v>8.1879672500000007E-3</v>
          </cell>
          <cell r="BS1944">
            <v>2.0141301390000001E-2</v>
          </cell>
          <cell r="BT1944">
            <v>1.355865413E-2</v>
          </cell>
          <cell r="BU1944">
            <v>-5.3706868799999995E-3</v>
          </cell>
          <cell r="BV1944">
            <v>6.5826472600000012E-3</v>
          </cell>
          <cell r="BW1944">
            <v>6.3953263509999997E-2</v>
          </cell>
          <cell r="BX1944">
            <v>6.3113749420000004E-2</v>
          </cell>
          <cell r="BY1944">
            <v>7.7987070200000001E-3</v>
          </cell>
        </row>
        <row r="1945">
          <cell r="F1945" t="str">
            <v>LU2702315438</v>
          </cell>
          <cell r="G1945" t="str">
            <v>102266</v>
          </cell>
          <cell r="H1945" t="str">
            <v xml:space="preserve"> </v>
          </cell>
          <cell r="J1945" t="str">
            <v>Share</v>
          </cell>
          <cell r="K1945" t="str">
            <v>SLGBJP</v>
          </cell>
          <cell r="L1945" t="str">
            <v>AMSelect JP Morgan Global Bond</v>
          </cell>
          <cell r="M1945" t="str">
            <v>Classic RH EUR</v>
          </cell>
          <cell r="N1945" t="str">
            <v>C</v>
          </cell>
          <cell r="P1945" t="str">
            <v>Y</v>
          </cell>
          <cell r="Q1945" t="str">
            <v xml:space="preserve"> </v>
          </cell>
          <cell r="R1945" t="str">
            <v>265086</v>
          </cell>
          <cell r="T1945" t="str">
            <v>BM AMSelect JP Morgan Global Bond [44603]</v>
          </cell>
          <cell r="U1945" t="str">
            <v>Bloomberg Global Aggregate (Hedged in EUR) RI</v>
          </cell>
          <cell r="V1945" t="str">
            <v>Official Benchmark</v>
          </cell>
          <cell r="W1945" t="str">
            <v>EUR</v>
          </cell>
          <cell r="X1945" t="str">
            <v>USD</v>
          </cell>
          <cell r="Y1945">
            <v>46142</v>
          </cell>
          <cell r="Z1945">
            <v>45457</v>
          </cell>
          <cell r="AA1945" t="str">
            <v>April 2026</v>
          </cell>
          <cell r="AB1945">
            <v>106.63</v>
          </cell>
          <cell r="AD1945">
            <v>10662.51</v>
          </cell>
          <cell r="AE1945">
            <v>298363867.55000001</v>
          </cell>
          <cell r="AF1945" t="str">
            <v>254348806.57261</v>
          </cell>
          <cell r="AG1945">
            <v>1.1861833360000001E-2</v>
          </cell>
          <cell r="AH1945">
            <v>1.27638762E-2</v>
          </cell>
          <cell r="AI1945">
            <v>1.44668404E-3</v>
          </cell>
          <cell r="AJ1945">
            <v>1.0415149320000001E-2</v>
          </cell>
          <cell r="AK1945">
            <v>1.131719216E-2</v>
          </cell>
          <cell r="AL1945">
            <v>-1.5511033150000001E-2</v>
          </cell>
          <cell r="AM1945">
            <v>-1.287540128E-2</v>
          </cell>
          <cell r="AN1945">
            <v>-5.7271246500000001E-3</v>
          </cell>
          <cell r="AO1945">
            <v>-9.7839085000000006E-3</v>
          </cell>
          <cell r="AP1945">
            <v>-7.1482766300000004E-3</v>
          </cell>
          <cell r="AQ1945">
            <v>1.1861833360000001E-2</v>
          </cell>
          <cell r="AR1945">
            <v>1.27638762E-2</v>
          </cell>
          <cell r="AS1945">
            <v>1.44668404E-3</v>
          </cell>
          <cell r="AT1945">
            <v>1.0415149320000001E-2</v>
          </cell>
          <cell r="AU1945">
            <v>1.131719216E-2</v>
          </cell>
          <cell r="AV1945">
            <v>-8.1852850899999993E-3</v>
          </cell>
          <cell r="AX1945">
            <v>-8.1142242200000006E-3</v>
          </cell>
          <cell r="AY1945">
            <v>-7.1060869999998652E-5</v>
          </cell>
          <cell r="BA1945">
            <v>-9.3831289499999998E-3</v>
          </cell>
          <cell r="BB1945">
            <v>-5.8460266E-3</v>
          </cell>
          <cell r="BC1945">
            <v>-4.6762793099999998E-3</v>
          </cell>
          <cell r="BD1945">
            <v>-4.70684964E-3</v>
          </cell>
          <cell r="BE1945">
            <v>-1.1697472900000002E-3</v>
          </cell>
          <cell r="BF1945">
            <v>3.7199112989999998E-2</v>
          </cell>
          <cell r="BG1945">
            <v>2.445830983E-2</v>
          </cell>
          <cell r="BH1945">
            <v>2.0025190410000001E-2</v>
          </cell>
          <cell r="BI1945">
            <v>0.18779035823000001</v>
          </cell>
          <cell r="BJ1945">
            <v>0.73557812178999993</v>
          </cell>
          <cell r="BK1945">
            <v>-0.22190791151</v>
          </cell>
          <cell r="BL1945">
            <v>7.3138608280000003E-2</v>
          </cell>
          <cell r="BM1945">
            <v>0.76713799999999999</v>
          </cell>
          <cell r="BN1945">
            <v>1.871248</v>
          </cell>
          <cell r="BO1945">
            <v>1.3229434737200001</v>
          </cell>
          <cell r="BP1945">
            <v>0.114013474</v>
          </cell>
          <cell r="BQ1945">
            <v>0.75660689043999996</v>
          </cell>
          <cell r="BR1945">
            <v>2.9843538730000001E-2</v>
          </cell>
          <cell r="BS1945">
            <v>4.1066303810000003E-2</v>
          </cell>
          <cell r="BT1945">
            <v>6.0358467499999997E-3</v>
          </cell>
          <cell r="BU1945">
            <v>2.380769198E-2</v>
          </cell>
          <cell r="BV1945">
            <v>3.5030457060000006E-2</v>
          </cell>
          <cell r="BW1945">
            <v>3.5160404470000003E-2</v>
          </cell>
          <cell r="BX1945">
            <v>2.427130697E-2</v>
          </cell>
          <cell r="BY1945">
            <v>1.9949569689999998E-2</v>
          </cell>
        </row>
        <row r="1946">
          <cell r="F1946" t="str">
            <v>LU2702315438</v>
          </cell>
          <cell r="G1946" t="str">
            <v>102266</v>
          </cell>
          <cell r="H1946" t="str">
            <v xml:space="preserve"> </v>
          </cell>
          <cell r="J1946" t="str">
            <v>Share</v>
          </cell>
          <cell r="K1946" t="str">
            <v>SLGBJP</v>
          </cell>
          <cell r="L1946" t="str">
            <v>AMSelect JP Morgan Global Bond</v>
          </cell>
          <cell r="M1946" t="str">
            <v>Classic RH EUR</v>
          </cell>
          <cell r="N1946" t="str">
            <v>C</v>
          </cell>
          <cell r="P1946" t="str">
            <v>Y</v>
          </cell>
          <cell r="Q1946" t="str">
            <v xml:space="preserve"> </v>
          </cell>
          <cell r="T1946" t="str">
            <v>No BM</v>
          </cell>
          <cell r="U1946" t="str">
            <v>No BM</v>
          </cell>
          <cell r="V1946" t="str">
            <v>No BM</v>
          </cell>
          <cell r="W1946" t="str">
            <v>EUR</v>
          </cell>
          <cell r="X1946" t="str">
            <v>USD</v>
          </cell>
          <cell r="Y1946">
            <v>46080</v>
          </cell>
          <cell r="Z1946">
            <v>45457</v>
          </cell>
          <cell r="AA1946" t="str">
            <v>February 2026</v>
          </cell>
          <cell r="AD1946">
            <v>10909.42</v>
          </cell>
          <cell r="AE1946">
            <v>327274822.13</v>
          </cell>
        </row>
        <row r="1947">
          <cell r="F1947" t="str">
            <v>LU1880870271</v>
          </cell>
          <cell r="G1947" t="str">
            <v>42690</v>
          </cell>
          <cell r="H1947" t="str">
            <v xml:space="preserve"> </v>
          </cell>
          <cell r="J1947" t="str">
            <v>Share</v>
          </cell>
          <cell r="K1947" t="str">
            <v>2LRA</v>
          </cell>
          <cell r="L1947" t="str">
            <v>2LRA Diversifié</v>
          </cell>
          <cell r="M1947" t="str">
            <v>Classic</v>
          </cell>
          <cell r="N1947" t="str">
            <v>C</v>
          </cell>
          <cell r="P1947" t="str">
            <v>N</v>
          </cell>
          <cell r="Q1947" t="str">
            <v xml:space="preserve"> </v>
          </cell>
          <cell r="T1947" t="str">
            <v>No BM</v>
          </cell>
          <cell r="U1947" t="str">
            <v>No BM</v>
          </cell>
          <cell r="V1947" t="str">
            <v>No BM</v>
          </cell>
          <cell r="W1947" t="str">
            <v>EUR</v>
          </cell>
          <cell r="X1947" t="str">
            <v>EUR</v>
          </cell>
          <cell r="Y1947">
            <v>46142</v>
          </cell>
          <cell r="Z1947">
            <v>43391</v>
          </cell>
          <cell r="AA1947" t="str">
            <v>April 2026</v>
          </cell>
          <cell r="AB1947">
            <v>1380.67</v>
          </cell>
          <cell r="AD1947">
            <v>30289183.739999998</v>
          </cell>
          <cell r="AE1947">
            <v>30289183.739999998</v>
          </cell>
          <cell r="AF1947" t="str">
            <v>30289183.74</v>
          </cell>
          <cell r="AG1947">
            <v>3.3985126829999997E-2</v>
          </cell>
          <cell r="AH1947">
            <v>3.4400258840000003E-2</v>
          </cell>
          <cell r="AL1947">
            <v>-6.1974548000000001E-3</v>
          </cell>
          <cell r="AM1947">
            <v>-4.9987616200000001E-3</v>
          </cell>
          <cell r="AQ1947">
            <v>3.3985126829999997E-2</v>
          </cell>
          <cell r="AR1947">
            <v>3.4400258840000003E-2</v>
          </cell>
          <cell r="AV1947">
            <v>1.9606829530000001E-2</v>
          </cell>
          <cell r="BA1947">
            <v>1.0177353740000001E-2</v>
          </cell>
          <cell r="BB1947">
            <v>1.180186766E-2</v>
          </cell>
          <cell r="BF1947">
            <v>4.81281483E-2</v>
          </cell>
          <cell r="BK1947">
            <v>0.78653504817999997</v>
          </cell>
          <cell r="BL1947">
            <v>0.89226060552999997</v>
          </cell>
          <cell r="BR1947">
            <v>8.4622333950000003E-2</v>
          </cell>
          <cell r="BS1947">
            <v>8.9934065569999999E-2</v>
          </cell>
          <cell r="BW1947">
            <v>4.4018071700000001E-2</v>
          </cell>
        </row>
        <row r="1948">
          <cell r="F1948" t="str">
            <v>FR0007044706</v>
          </cell>
          <cell r="G1948" t="str">
            <v>691</v>
          </cell>
          <cell r="H1948" t="str">
            <v xml:space="preserve"> </v>
          </cell>
          <cell r="J1948" t="str">
            <v>Share</v>
          </cell>
          <cell r="K1948" t="str">
            <v>CASS</v>
          </cell>
          <cell r="L1948" t="str">
            <v>CNP ASSUR SMID CAP EUROPE</v>
          </cell>
          <cell r="M1948" t="str">
            <v>Classique</v>
          </cell>
          <cell r="N1948" t="str">
            <v>H</v>
          </cell>
          <cell r="P1948" t="str">
            <v>N</v>
          </cell>
          <cell r="Q1948" t="str">
            <v xml:space="preserve"> </v>
          </cell>
          <cell r="R1948" t="str">
            <v>197009</v>
          </cell>
          <cell r="T1948" t="str">
            <v>BM CNP ASSUR SMID CAP EUROPE [1108]</v>
          </cell>
          <cell r="U1948" t="str">
            <v>50% MSCI Europe Small Cap + 50% MSCI Europe Mid Cap</v>
          </cell>
          <cell r="V1948" t="str">
            <v>Official Benchmark</v>
          </cell>
          <cell r="W1948" t="str">
            <v>EUR</v>
          </cell>
          <cell r="X1948" t="str">
            <v>EUR</v>
          </cell>
          <cell r="Y1948">
            <v>46142</v>
          </cell>
          <cell r="Z1948">
            <v>36640</v>
          </cell>
          <cell r="AA1948" t="str">
            <v>April 2026</v>
          </cell>
          <cell r="AB1948">
            <v>3215.33</v>
          </cell>
          <cell r="AD1948">
            <v>122404416.93000001</v>
          </cell>
          <cell r="AE1948">
            <v>122404416.93000001</v>
          </cell>
          <cell r="AF1948" t="str">
            <v>122404416.93</v>
          </cell>
          <cell r="AG1948">
            <v>6.0461542010000001E-2</v>
          </cell>
          <cell r="AH1948">
            <v>6.0800023119999998E-2</v>
          </cell>
          <cell r="AI1948">
            <v>6.1113181199999998E-2</v>
          </cell>
          <cell r="AJ1948">
            <v>-6.5163918999999737E-4</v>
          </cell>
          <cell r="AK1948">
            <v>-3.1315808000000056E-4</v>
          </cell>
          <cell r="AL1948">
            <v>1.42804868E-2</v>
          </cell>
          <cell r="AM1948">
            <v>1.5264063919999999E-2</v>
          </cell>
          <cell r="AN1948">
            <v>1.877018095E-2</v>
          </cell>
          <cell r="AO1948">
            <v>-4.4896941499999992E-3</v>
          </cell>
          <cell r="AP1948">
            <v>-3.5061170300000003E-3</v>
          </cell>
          <cell r="AQ1948">
            <v>6.0461542010000001E-2</v>
          </cell>
          <cell r="AR1948">
            <v>6.0800023119999998E-2</v>
          </cell>
          <cell r="AS1948">
            <v>6.1113181199999998E-2</v>
          </cell>
          <cell r="AT1948">
            <v>-6.5163918999999737E-4</v>
          </cell>
          <cell r="AU1948">
            <v>-3.1315808000000056E-4</v>
          </cell>
          <cell r="AV1948">
            <v>7.4714218860000001E-2</v>
          </cell>
          <cell r="AX1948">
            <v>7.6895135180000004E-2</v>
          </cell>
          <cell r="AY1948">
            <v>-2.1809163200000037E-3</v>
          </cell>
          <cell r="BA1948">
            <v>4.447750625E-2</v>
          </cell>
          <cell r="BB1948">
            <v>4.5828639429999998E-2</v>
          </cell>
          <cell r="BC1948">
            <v>5.0631886119999997E-2</v>
          </cell>
          <cell r="BD1948">
            <v>-6.1543798699999971E-3</v>
          </cell>
          <cell r="BE1948">
            <v>-4.8032466899999987E-3</v>
          </cell>
          <cell r="BF1948">
            <v>9.9563616620000003E-2</v>
          </cell>
          <cell r="BG1948">
            <v>0.11354881516</v>
          </cell>
          <cell r="BH1948">
            <v>4.790659513E-2</v>
          </cell>
          <cell r="BI1948">
            <v>-6.0615920519999998E-2</v>
          </cell>
          <cell r="BJ1948">
            <v>2.8231951389999999E-2</v>
          </cell>
          <cell r="BK1948">
            <v>1.0168982819299999</v>
          </cell>
          <cell r="BL1948">
            <v>1.05956618766</v>
          </cell>
          <cell r="BM1948">
            <v>1.875483</v>
          </cell>
          <cell r="BN1948">
            <v>2.3165789999999999</v>
          </cell>
          <cell r="BO1948">
            <v>0.79555157852000002</v>
          </cell>
          <cell r="BP1948">
            <v>2.1935680190000002</v>
          </cell>
          <cell r="BQ1948">
            <v>0.82319091659999988</v>
          </cell>
          <cell r="BR1948">
            <v>0.19891344472</v>
          </cell>
          <cell r="BS1948">
            <v>0.20366972147000001</v>
          </cell>
          <cell r="BT1948">
            <v>0.19904541781999999</v>
          </cell>
          <cell r="BU1948">
            <v>-1.3197309999998796E-4</v>
          </cell>
          <cell r="BV1948">
            <v>4.6243036500000223E-3</v>
          </cell>
          <cell r="BW1948">
            <v>9.2579461749999994E-2</v>
          </cell>
          <cell r="BX1948">
            <v>0.10772707919000001</v>
          </cell>
          <cell r="BY1948">
            <v>4.767983789E-2</v>
          </cell>
        </row>
        <row r="1949">
          <cell r="F1949" t="str">
            <v>LU2020654062</v>
          </cell>
          <cell r="G1949" t="str">
            <v>43063</v>
          </cell>
          <cell r="H1949" t="str">
            <v xml:space="preserve"> </v>
          </cell>
          <cell r="J1949" t="str">
            <v>Share</v>
          </cell>
          <cell r="K1949" t="str">
            <v>BFEVER</v>
          </cell>
          <cell r="L1949" t="str">
            <v>BNP PARIBAS FLEXI I ABSOLUTE RETURN CONVERTIBLE</v>
          </cell>
          <cell r="M1949" t="str">
            <v>Classic RH CZK</v>
          </cell>
          <cell r="N1949" t="str">
            <v>C</v>
          </cell>
          <cell r="P1949" t="str">
            <v>Y</v>
          </cell>
          <cell r="Q1949" t="str">
            <v xml:space="preserve"> </v>
          </cell>
          <cell r="R1949" t="str">
            <v>197316</v>
          </cell>
          <cell r="T1949" t="str">
            <v>BM BNP PARIBAS FLEXI I ABSOLUTE RETURN CONVERTIBLE [43272]</v>
          </cell>
          <cell r="U1949" t="str">
            <v>Cash Index Libor 1M (RI) -- USD</v>
          </cell>
          <cell r="V1949" t="str">
            <v>Performance Benchmark</v>
          </cell>
          <cell r="W1949" t="str">
            <v>CZK</v>
          </cell>
          <cell r="X1949" t="str">
            <v>USD</v>
          </cell>
          <cell r="Y1949">
            <v>46142</v>
          </cell>
          <cell r="Z1949">
            <v>43003</v>
          </cell>
          <cell r="AA1949" t="str">
            <v>April 2026</v>
          </cell>
          <cell r="AB1949">
            <v>13598.01</v>
          </cell>
          <cell r="AD1949">
            <v>698849963.62</v>
          </cell>
          <cell r="AE1949">
            <v>162980176.80000001</v>
          </cell>
          <cell r="AF1949" t="str">
            <v>138937109.927113</v>
          </cell>
          <cell r="AG1949">
            <v>8.4537103900000007E-3</v>
          </cell>
          <cell r="AH1949">
            <v>9.4917289799999992E-3</v>
          </cell>
          <cell r="AI1949">
            <v>-2.2708333309999999E-2</v>
          </cell>
          <cell r="AJ1949">
            <v>3.1162043699999999E-2</v>
          </cell>
          <cell r="AK1949">
            <v>3.2200062289999998E-2</v>
          </cell>
          <cell r="AL1949">
            <v>9.0793326599999998E-3</v>
          </cell>
          <cell r="AM1949">
            <v>1.2199225859999999E-2</v>
          </cell>
          <cell r="AN1949">
            <v>2.4882784330000001E-2</v>
          </cell>
          <cell r="AO1949">
            <v>-1.5803451670000003E-2</v>
          </cell>
          <cell r="AP1949">
            <v>-1.2683558470000002E-2</v>
          </cell>
          <cell r="AQ1949">
            <v>8.4537103900000007E-3</v>
          </cell>
          <cell r="AR1949">
            <v>9.4917289799999992E-3</v>
          </cell>
          <cell r="AS1949">
            <v>-2.2708333309999999E-2</v>
          </cell>
          <cell r="AT1949">
            <v>3.1162043699999999E-2</v>
          </cell>
          <cell r="AU1949">
            <v>3.2200062289999998E-2</v>
          </cell>
          <cell r="AV1949">
            <v>2.5840633460000002E-2</v>
          </cell>
          <cell r="AX1949">
            <v>3.8929907800000002E-3</v>
          </cell>
          <cell r="AY1949">
            <v>2.1947642680000001E-2</v>
          </cell>
          <cell r="BA1949">
            <v>1.8894263009999999E-2</v>
          </cell>
          <cell r="BB1949">
            <v>2.309640223E-2</v>
          </cell>
          <cell r="BC1949">
            <v>2.1734220990000001E-2</v>
          </cell>
          <cell r="BD1949">
            <v>-2.8399579800000019E-3</v>
          </cell>
          <cell r="BE1949">
            <v>1.3621812399999995E-3</v>
          </cell>
          <cell r="BF1949">
            <v>9.2187424800000001E-3</v>
          </cell>
          <cell r="BG1949">
            <v>6.7648914609999999E-2</v>
          </cell>
          <cell r="BH1949">
            <v>7.0043086680000005E-2</v>
          </cell>
          <cell r="BI1949">
            <v>0.44428036581000002</v>
          </cell>
          <cell r="BJ1949">
            <v>0.62939759260000006</v>
          </cell>
          <cell r="BK1949">
            <v>0.71207894796000004</v>
          </cell>
          <cell r="BL1949">
            <v>2.1165285427799998</v>
          </cell>
          <cell r="BM1949">
            <v>0.59489999999999998</v>
          </cell>
          <cell r="BN1949">
            <v>1.9129319999999999</v>
          </cell>
          <cell r="BO1949">
            <v>-2.8300720370000001E-2</v>
          </cell>
          <cell r="BP1949">
            <v>4.6398965739999998</v>
          </cell>
          <cell r="BQ1949">
            <v>4.3129386380000002E-2</v>
          </cell>
          <cell r="BR1949">
            <v>4.474305932E-2</v>
          </cell>
          <cell r="BS1949">
            <v>5.7897092730000002E-2</v>
          </cell>
          <cell r="BT1949">
            <v>-1.383310544E-2</v>
          </cell>
          <cell r="BU1949">
            <v>5.857616476E-2</v>
          </cell>
          <cell r="BV1949">
            <v>7.1730198170000009E-2</v>
          </cell>
          <cell r="BW1949">
            <v>8.39813352E-3</v>
          </cell>
          <cell r="BX1949">
            <v>7.9580897129999995E-2</v>
          </cell>
          <cell r="BY1949">
            <v>8.146414448E-2</v>
          </cell>
        </row>
        <row r="1950">
          <cell r="F1950" t="str">
            <v>BE6323271351</v>
          </cell>
          <cell r="G1950" t="str">
            <v>44245</v>
          </cell>
          <cell r="H1950" t="str">
            <v xml:space="preserve"> </v>
          </cell>
          <cell r="J1950" t="str">
            <v>Share</v>
          </cell>
          <cell r="K1950" t="str">
            <v>BFEUEQ</v>
          </cell>
          <cell r="L1950" t="str">
            <v>B-FUND EUROPE EQUITY D</v>
          </cell>
          <cell r="M1950" t="str">
            <v>Select ABN</v>
          </cell>
          <cell r="N1950" t="str">
            <v>D</v>
          </cell>
          <cell r="P1950" t="str">
            <v>N</v>
          </cell>
          <cell r="Q1950" t="str">
            <v xml:space="preserve"> </v>
          </cell>
          <cell r="R1950" t="str">
            <v>203081</v>
          </cell>
          <cell r="T1950" t="str">
            <v>BM EUROPE EQUITY D [43694]</v>
          </cell>
          <cell r="U1950" t="str">
            <v>MSCI Europe (EUR) NR</v>
          </cell>
          <cell r="V1950" t="str">
            <v>Official Benchmark</v>
          </cell>
          <cell r="W1950" t="str">
            <v>EUR</v>
          </cell>
          <cell r="X1950" t="str">
            <v>EUR</v>
          </cell>
          <cell r="Y1950">
            <v>46142</v>
          </cell>
          <cell r="Z1950">
            <v>44355</v>
          </cell>
          <cell r="AA1950" t="str">
            <v>April 2026</v>
          </cell>
          <cell r="AB1950">
            <v>137.38999999999999</v>
          </cell>
          <cell r="AD1950">
            <v>16803954.739999998</v>
          </cell>
          <cell r="AE1950">
            <v>18995970.359999999</v>
          </cell>
          <cell r="AF1950" t="str">
            <v>18995970.36</v>
          </cell>
          <cell r="AG1950">
            <v>5.2641480150000003E-2</v>
          </cell>
          <cell r="AH1950">
            <v>5.331882517E-2</v>
          </cell>
          <cell r="AI1950">
            <v>5.1906415550000001E-2</v>
          </cell>
          <cell r="AJ1950">
            <v>7.3506460000000162E-4</v>
          </cell>
          <cell r="AK1950">
            <v>1.4124096199999991E-3</v>
          </cell>
          <cell r="AL1950">
            <v>-7.6214312199999997E-3</v>
          </cell>
          <cell r="AM1950">
            <v>-5.7033811799999997E-3</v>
          </cell>
          <cell r="AN1950">
            <v>1.054173779E-2</v>
          </cell>
          <cell r="AO1950">
            <v>-1.8163169010000001E-2</v>
          </cell>
          <cell r="AP1950">
            <v>-1.624511897E-2</v>
          </cell>
          <cell r="AQ1950">
            <v>5.2641480150000003E-2</v>
          </cell>
          <cell r="AR1950">
            <v>5.331882517E-2</v>
          </cell>
          <cell r="AS1950">
            <v>5.1906415550000001E-2</v>
          </cell>
          <cell r="AT1950">
            <v>7.3506460000000162E-4</v>
          </cell>
          <cell r="AU1950">
            <v>1.4124096199999991E-3</v>
          </cell>
          <cell r="AV1950">
            <v>2.8951296800000002E-2</v>
          </cell>
          <cell r="AX1950">
            <v>7.9584281909999999E-2</v>
          </cell>
          <cell r="AY1950">
            <v>-5.0632985110000001E-2</v>
          </cell>
          <cell r="BA1950">
            <v>7.0930499800000001E-3</v>
          </cell>
          <cell r="BB1950">
            <v>9.7098033E-3</v>
          </cell>
          <cell r="BC1950">
            <v>4.121924792E-2</v>
          </cell>
          <cell r="BD1950">
            <v>-3.4126197939999998E-2</v>
          </cell>
          <cell r="BE1950">
            <v>-3.150944462E-2</v>
          </cell>
          <cell r="BF1950">
            <v>0.12652459221000001</v>
          </cell>
          <cell r="BG1950">
            <v>0.11239764247</v>
          </cell>
          <cell r="BH1950">
            <v>2.9424132259999999E-2</v>
          </cell>
          <cell r="BI1950">
            <v>-2.6630293529499998</v>
          </cell>
          <cell r="BJ1950">
            <v>-2.3812015802399999</v>
          </cell>
          <cell r="BK1950">
            <v>0.45194110177000002</v>
          </cell>
          <cell r="BL1950">
            <v>0.51717828481999994</v>
          </cell>
          <cell r="BM1950">
            <v>-9.4980890000000002</v>
          </cell>
          <cell r="BN1950">
            <v>-8.6534289999999991</v>
          </cell>
          <cell r="BO1950">
            <v>1.0994296538300001</v>
          </cell>
          <cell r="BP1950">
            <v>-8.2882179799999989</v>
          </cell>
          <cell r="BQ1950">
            <v>0.95389243538000001</v>
          </cell>
          <cell r="BR1950">
            <v>0.10543828678</v>
          </cell>
          <cell r="BS1950">
            <v>0.11411730579</v>
          </cell>
          <cell r="BT1950">
            <v>0.18435564893</v>
          </cell>
          <cell r="BU1950">
            <v>-7.8917362150000003E-2</v>
          </cell>
          <cell r="BV1950">
            <v>-7.0238343140000006E-2</v>
          </cell>
          <cell r="BW1950">
            <v>0.1188778694</v>
          </cell>
          <cell r="BX1950">
            <v>0.10548784318</v>
          </cell>
          <cell r="BY1950">
            <v>2.7317972659999998E-2</v>
          </cell>
        </row>
        <row r="1951">
          <cell r="F1951" t="str">
            <v>LU2200548373</v>
          </cell>
          <cell r="G1951" t="str">
            <v>44380</v>
          </cell>
          <cell r="H1951" t="str">
            <v xml:space="preserve"> </v>
          </cell>
          <cell r="J1951" t="str">
            <v>Share</v>
          </cell>
          <cell r="K1951" t="str">
            <v>PVEMAI</v>
          </cell>
          <cell r="L1951" t="str">
            <v>BNP Paribas Funds Multi-Asset Opportunities</v>
          </cell>
          <cell r="M1951" t="str">
            <v>B MD</v>
          </cell>
          <cell r="N1951" t="str">
            <v>D</v>
          </cell>
          <cell r="P1951" t="str">
            <v>N</v>
          </cell>
          <cell r="Q1951" t="str">
            <v xml:space="preserve"> </v>
          </cell>
          <cell r="T1951" t="str">
            <v>No BM</v>
          </cell>
          <cell r="U1951" t="str">
            <v>No BM</v>
          </cell>
          <cell r="V1951" t="str">
            <v>No BM</v>
          </cell>
          <cell r="W1951" t="str">
            <v>USD</v>
          </cell>
          <cell r="X1951" t="str">
            <v>USD</v>
          </cell>
          <cell r="Y1951">
            <v>46142</v>
          </cell>
          <cell r="Z1951">
            <v>44427</v>
          </cell>
          <cell r="AA1951" t="str">
            <v>April 2026</v>
          </cell>
          <cell r="AB1951">
            <v>64.45</v>
          </cell>
          <cell r="AD1951">
            <v>273190.32</v>
          </cell>
          <cell r="AE1951">
            <v>255697723.90000001</v>
          </cell>
          <cell r="AF1951" t="str">
            <v>217976832.956822</v>
          </cell>
          <cell r="AG1951">
            <v>5.3533727949999999E-2</v>
          </cell>
          <cell r="AH1951">
            <v>5.5805354369999997E-2</v>
          </cell>
          <cell r="AL1951">
            <v>4.5161982499999998E-3</v>
          </cell>
          <cell r="AM1951">
            <v>1.103896442E-2</v>
          </cell>
          <cell r="AQ1951">
            <v>5.3533727949999999E-2</v>
          </cell>
          <cell r="AR1951">
            <v>5.5805354369999997E-2</v>
          </cell>
          <cell r="AV1951">
            <v>4.1393201540000001E-2</v>
          </cell>
          <cell r="BA1951">
            <v>3.5829151300000001E-2</v>
          </cell>
          <cell r="BB1951">
            <v>4.4802477430000001E-2</v>
          </cell>
          <cell r="BF1951">
            <v>8.8742307340000007E-2</v>
          </cell>
          <cell r="BK1951">
            <v>1.0142148928199999</v>
          </cell>
          <cell r="BL1951">
            <v>1.33852187669</v>
          </cell>
          <cell r="BR1951">
            <v>0.14965842034999999</v>
          </cell>
          <cell r="BS1951">
            <v>0.18023877937999999</v>
          </cell>
          <cell r="BW1951">
            <v>8.0336470610000002E-2</v>
          </cell>
        </row>
        <row r="1952">
          <cell r="F1952" t="str">
            <v>LU2572689698</v>
          </cell>
          <cell r="G1952" t="str">
            <v>101647</v>
          </cell>
          <cell r="H1952" t="str">
            <v xml:space="preserve"> </v>
          </cell>
          <cell r="J1952" t="str">
            <v>Share</v>
          </cell>
          <cell r="K1952" t="str">
            <v>EGGB</v>
          </cell>
          <cell r="L1952" t="str">
            <v>BNP Paribas Funds Euro Government Green Bond</v>
          </cell>
          <cell r="M1952" t="str">
            <v>X</v>
          </cell>
          <cell r="N1952" t="str">
            <v>C</v>
          </cell>
          <cell r="P1952" t="str">
            <v>N</v>
          </cell>
          <cell r="Q1952" t="str">
            <v xml:space="preserve"> </v>
          </cell>
          <cell r="R1952" t="str">
            <v>263353</v>
          </cell>
          <cell r="T1952" t="str">
            <v>BM BNP Paribas Funds Euro Government Green Bond [44453]</v>
          </cell>
          <cell r="U1952" t="str">
            <v>Bloomberg Euro Aggregate Treasury (EUR) RI</v>
          </cell>
          <cell r="V1952" t="str">
            <v>Official Benchmark</v>
          </cell>
          <cell r="W1952" t="str">
            <v>EUR</v>
          </cell>
          <cell r="X1952" t="str">
            <v>EUR</v>
          </cell>
          <cell r="Y1952">
            <v>46142</v>
          </cell>
          <cell r="Z1952">
            <v>43478</v>
          </cell>
          <cell r="AA1952" t="str">
            <v>April 2026</v>
          </cell>
          <cell r="AB1952">
            <v>48400.69</v>
          </cell>
          <cell r="AD1952">
            <v>48429148.189999998</v>
          </cell>
          <cell r="AE1952">
            <v>54929822.380000003</v>
          </cell>
          <cell r="AF1952" t="str">
            <v>54929822.38</v>
          </cell>
          <cell r="AG1952">
            <v>6.4193159000000002E-4</v>
          </cell>
          <cell r="AH1952">
            <v>7.9001653999999995E-4</v>
          </cell>
          <cell r="AI1952">
            <v>3.19755129E-3</v>
          </cell>
          <cell r="AJ1952">
            <v>-2.5556197000000001E-3</v>
          </cell>
          <cell r="AK1952">
            <v>-2.4075347499999998E-3</v>
          </cell>
          <cell r="AL1952">
            <v>-1.421465903E-2</v>
          </cell>
          <cell r="AM1952">
            <v>-1.377730496E-2</v>
          </cell>
          <cell r="AN1952">
            <v>-9.8464783399999992E-3</v>
          </cell>
          <cell r="AO1952">
            <v>-4.3681806900000009E-3</v>
          </cell>
          <cell r="AP1952">
            <v>-3.9308266200000011E-3</v>
          </cell>
          <cell r="AQ1952">
            <v>6.4193159000000002E-4</v>
          </cell>
          <cell r="AR1952">
            <v>7.9001653999999995E-4</v>
          </cell>
          <cell r="AS1952">
            <v>3.19755129E-3</v>
          </cell>
          <cell r="AT1952">
            <v>-2.5556197000000001E-3</v>
          </cell>
          <cell r="AU1952">
            <v>-2.4075347499999998E-3</v>
          </cell>
          <cell r="AV1952">
            <v>-1.1523955089999999E-2</v>
          </cell>
          <cell r="AX1952">
            <v>-9.6144579399999996E-3</v>
          </cell>
          <cell r="AY1952">
            <v>-1.9094971499999999E-3</v>
          </cell>
          <cell r="BA1952">
            <v>-5.7926133499999997E-3</v>
          </cell>
          <cell r="BB1952">
            <v>-5.2045941700000001E-3</v>
          </cell>
          <cell r="BC1952">
            <v>-3.0381991000000001E-3</v>
          </cell>
          <cell r="BD1952">
            <v>-2.7544142499999996E-3</v>
          </cell>
          <cell r="BE1952">
            <v>-2.1663950699999999E-3</v>
          </cell>
          <cell r="BF1952">
            <v>3.5740419230000001E-2</v>
          </cell>
          <cell r="BG1952">
            <v>3.1321326519999998E-2</v>
          </cell>
          <cell r="BH1952">
            <v>9.8485408100000005E-3</v>
          </cell>
          <cell r="BI1952">
            <v>-0.31973180374999999</v>
          </cell>
          <cell r="BJ1952">
            <v>-0.1365487705</v>
          </cell>
          <cell r="BK1952">
            <v>-0.48718426781000002</v>
          </cell>
          <cell r="BL1952">
            <v>-0.43669118162999998</v>
          </cell>
          <cell r="BM1952">
            <v>-0.16960800000000001</v>
          </cell>
          <cell r="BN1952">
            <v>1.1096E-2</v>
          </cell>
          <cell r="BO1952">
            <v>1.10177366683</v>
          </cell>
          <cell r="BP1952">
            <v>-0.37186394500000003</v>
          </cell>
          <cell r="BQ1952">
            <v>0.93227875105000002</v>
          </cell>
          <cell r="BR1952">
            <v>-4.8150637600000001E-3</v>
          </cell>
          <cell r="BS1952">
            <v>-3.0237398500000002E-3</v>
          </cell>
          <cell r="BT1952">
            <v>-3.6654510799999998E-3</v>
          </cell>
          <cell r="BU1952">
            <v>-1.1496126800000003E-3</v>
          </cell>
          <cell r="BV1952">
            <v>6.4171122999999962E-4</v>
          </cell>
          <cell r="BW1952">
            <v>3.375808902E-2</v>
          </cell>
          <cell r="BX1952">
            <v>3.0882702129999998E-2</v>
          </cell>
          <cell r="BY1952">
            <v>8.4722775700000006E-3</v>
          </cell>
        </row>
        <row r="1953">
          <cell r="F1953" t="str">
            <v>FR001400P1L1</v>
          </cell>
          <cell r="G1953" t="str">
            <v>59</v>
          </cell>
          <cell r="H1953" t="str">
            <v xml:space="preserve"> </v>
          </cell>
          <cell r="J1953" t="str">
            <v>Share</v>
          </cell>
          <cell r="K1953" t="str">
            <v>DASAV</v>
          </cell>
          <cell r="L1953" t="str">
            <v>DASSAULT AVIATION GESTION</v>
          </cell>
          <cell r="M1953" t="str">
            <v>Classique</v>
          </cell>
          <cell r="N1953" t="str">
            <v>C</v>
          </cell>
          <cell r="P1953" t="str">
            <v>N</v>
          </cell>
          <cell r="Q1953" t="str">
            <v xml:space="preserve"> </v>
          </cell>
          <cell r="R1953" t="str">
            <v>194452</v>
          </cell>
          <cell r="T1953" t="str">
            <v>BM DASSAULT Aviation Gestion [1876]</v>
          </cell>
          <cell r="U1953" t="str">
            <v>30% Bloomberg Euro Aggregate (EUR) RI + 60% SBF 120 (EUR) NR + 10% €STR Capitalized</v>
          </cell>
          <cell r="V1953" t="str">
            <v>Official Benchmark</v>
          </cell>
          <cell r="W1953" t="str">
            <v>EUR</v>
          </cell>
          <cell r="X1953" t="str">
            <v>EUR</v>
          </cell>
          <cell r="Y1953">
            <v>46142</v>
          </cell>
          <cell r="Z1953">
            <v>33969</v>
          </cell>
          <cell r="AA1953" t="str">
            <v>April 2026</v>
          </cell>
          <cell r="AB1953">
            <v>172.05179999999999</v>
          </cell>
          <cell r="AD1953">
            <v>474981965.42000002</v>
          </cell>
          <cell r="AE1953">
            <v>474981965.42000002</v>
          </cell>
          <cell r="AF1953" t="str">
            <v>474981965.42</v>
          </cell>
          <cell r="AG1953">
            <v>2.4614917359999999E-2</v>
          </cell>
          <cell r="AH1953">
            <v>2.4825369149999998E-2</v>
          </cell>
          <cell r="AI1953">
            <v>2.85173175E-2</v>
          </cell>
          <cell r="AJ1953">
            <v>-3.9024001400000015E-3</v>
          </cell>
          <cell r="AK1953">
            <v>-3.6919483500000017E-3</v>
          </cell>
          <cell r="AL1953">
            <v>-1.373589838E-2</v>
          </cell>
          <cell r="AM1953">
            <v>-1.31280502E-2</v>
          </cell>
          <cell r="AN1953">
            <v>2.5688242E-3</v>
          </cell>
          <cell r="AO1953">
            <v>-1.630472258E-2</v>
          </cell>
          <cell r="AP1953">
            <v>-1.5696874399999998E-2</v>
          </cell>
          <cell r="AQ1953">
            <v>2.4614917359999999E-2</v>
          </cell>
          <cell r="AR1953">
            <v>2.4825369149999998E-2</v>
          </cell>
          <cell r="AS1953">
            <v>2.85173175E-2</v>
          </cell>
          <cell r="AT1953">
            <v>-3.9024001400000015E-3</v>
          </cell>
          <cell r="AU1953">
            <v>-3.6919483500000017E-3</v>
          </cell>
          <cell r="AV1953">
            <v>-1.7763984940000001E-2</v>
          </cell>
          <cell r="AX1953">
            <v>6.3471773700000001E-3</v>
          </cell>
          <cell r="AY1953">
            <v>-2.4111162310000003E-2</v>
          </cell>
          <cell r="BA1953">
            <v>-1.1260762949999999E-2</v>
          </cell>
          <cell r="BB1953">
            <v>-1.044826169E-2</v>
          </cell>
          <cell r="BC1953">
            <v>3.6953596200000002E-3</v>
          </cell>
          <cell r="BD1953">
            <v>-1.4956122569999999E-2</v>
          </cell>
          <cell r="BE1953">
            <v>-1.414362131E-2</v>
          </cell>
          <cell r="BF1953">
            <v>9.566511539E-2</v>
          </cell>
          <cell r="BG1953">
            <v>9.139254996E-2</v>
          </cell>
          <cell r="BH1953">
            <v>1.493561281E-2</v>
          </cell>
          <cell r="BI1953">
            <v>-2.6860298293200002</v>
          </cell>
          <cell r="BJ1953">
            <v>-2.51937991498</v>
          </cell>
          <cell r="BK1953">
            <v>-0.29874141538999999</v>
          </cell>
          <cell r="BL1953">
            <v>-0.2727349127</v>
          </cell>
          <cell r="BM1953">
            <v>-4.0671629999999999</v>
          </cell>
          <cell r="BN1953">
            <v>-3.8190509999999995</v>
          </cell>
          <cell r="BO1953">
            <v>1.03436898267</v>
          </cell>
          <cell r="BP1953">
            <v>-3.98608524</v>
          </cell>
          <cell r="BQ1953">
            <v>0.97648453214999997</v>
          </cell>
          <cell r="BR1953">
            <v>3.034778141E-2</v>
          </cell>
          <cell r="BS1953">
            <v>3.2969157249999999E-2</v>
          </cell>
          <cell r="BT1953">
            <v>6.0516379949999997E-2</v>
          </cell>
          <cell r="BU1953">
            <v>-3.0168598539999997E-2</v>
          </cell>
          <cell r="BV1953">
            <v>-2.7547222699999999E-2</v>
          </cell>
          <cell r="BW1953">
            <v>8.604247508E-2</v>
          </cell>
          <cell r="BX1953">
            <v>8.2865088330000003E-2</v>
          </cell>
          <cell r="BY1953">
            <v>1.435873058E-2</v>
          </cell>
        </row>
        <row r="1954">
          <cell r="F1954" t="str">
            <v>FR0014012DX5</v>
          </cell>
          <cell r="G1954" t="str">
            <v>103461</v>
          </cell>
          <cell r="H1954" t="str">
            <v xml:space="preserve"> </v>
          </cell>
          <cell r="J1954" t="str">
            <v>Share</v>
          </cell>
          <cell r="K1954" t="str">
            <v>MULASLT</v>
          </cell>
          <cell r="L1954" t="str">
            <v>MULTIPAR ACTIONS SELECTION LONG TERME</v>
          </cell>
          <cell r="M1954" t="str">
            <v>G</v>
          </cell>
          <cell r="N1954" t="str">
            <v>C</v>
          </cell>
          <cell r="P1954" t="str">
            <v>N</v>
          </cell>
          <cell r="Q1954" t="str">
            <v xml:space="preserve"> </v>
          </cell>
          <cell r="R1954" t="str">
            <v>266603</v>
          </cell>
          <cell r="T1954" t="str">
            <v>BM MULTIPAR ACTIONS SELECTION LONG TERME [44848]</v>
          </cell>
          <cell r="U1954" t="str">
            <v>70% MSCI AC World (EUR) NR + 30% Cash Index Euro Short Term Rate (EUR) RI + 350 BPS 365</v>
          </cell>
          <cell r="V1954" t="str">
            <v>Official Benchmark</v>
          </cell>
          <cell r="W1954" t="str">
            <v>EUR</v>
          </cell>
          <cell r="X1954" t="str">
            <v>EUR</v>
          </cell>
          <cell r="Y1954">
            <v>46142</v>
          </cell>
          <cell r="Z1954">
            <v>46090</v>
          </cell>
          <cell r="AA1954" t="str">
            <v>April 2026</v>
          </cell>
          <cell r="AB1954">
            <v>10.392300000000001</v>
          </cell>
          <cell r="AD1954">
            <v>3737216.21</v>
          </cell>
          <cell r="AE1954">
            <v>34564902.659999996</v>
          </cell>
          <cell r="AF1954" t="str">
            <v>34564902.66</v>
          </cell>
          <cell r="AG1954">
            <v>6.4283227169999999E-2</v>
          </cell>
          <cell r="AH1954">
            <v>6.4283227169999999E-2</v>
          </cell>
          <cell r="AI1954">
            <v>5.8855998430000001E-2</v>
          </cell>
          <cell r="AJ1954">
            <v>5.427228739999998E-3</v>
          </cell>
          <cell r="AK1954">
            <v>5.427228739999998E-3</v>
          </cell>
          <cell r="AQ1954">
            <v>6.4283227169999999E-2</v>
          </cell>
          <cell r="AR1954">
            <v>6.4283227169999999E-2</v>
          </cell>
          <cell r="AS1954">
            <v>5.8855998430000001E-2</v>
          </cell>
          <cell r="AT1954">
            <v>5.427228739999998E-3</v>
          </cell>
          <cell r="AU1954">
            <v>5.427228739999998E-3</v>
          </cell>
        </row>
        <row r="1955">
          <cell r="F1955" t="str">
            <v>LU2200548290</v>
          </cell>
          <cell r="G1955" t="str">
            <v>44379</v>
          </cell>
          <cell r="H1955" t="str">
            <v xml:space="preserve"> </v>
          </cell>
          <cell r="J1955" t="str">
            <v>Share</v>
          </cell>
          <cell r="K1955" t="str">
            <v>PEWOEM</v>
          </cell>
          <cell r="L1955" t="str">
            <v>BNP Paribas Funds Emerging Equity</v>
          </cell>
          <cell r="M1955" t="str">
            <v>B</v>
          </cell>
          <cell r="N1955" t="str">
            <v>C</v>
          </cell>
          <cell r="P1955" t="str">
            <v>N</v>
          </cell>
          <cell r="Q1955" t="str">
            <v xml:space="preserve"> </v>
          </cell>
          <cell r="R1955" t="str">
            <v>182600</v>
          </cell>
          <cell r="T1955" t="str">
            <v>BM BNP Paribas Funds Emerging Equity [14476]</v>
          </cell>
          <cell r="U1955" t="str">
            <v>MSCI Emerging Markets 10/40 (USD) NR</v>
          </cell>
          <cell r="V1955" t="str">
            <v>Official Benchmark</v>
          </cell>
          <cell r="W1955" t="str">
            <v>USD</v>
          </cell>
          <cell r="X1955" t="str">
            <v>USD</v>
          </cell>
          <cell r="Y1955">
            <v>46142</v>
          </cell>
          <cell r="Z1955">
            <v>44294</v>
          </cell>
          <cell r="AA1955" t="str">
            <v>April 2026</v>
          </cell>
          <cell r="AB1955">
            <v>110.78</v>
          </cell>
          <cell r="AD1955">
            <v>1107.76</v>
          </cell>
          <cell r="AE1955">
            <v>439125122.32999998</v>
          </cell>
          <cell r="AF1955" t="str">
            <v>374344761.374195</v>
          </cell>
          <cell r="AG1955">
            <v>0.18620837349</v>
          </cell>
          <cell r="AH1955">
            <v>0.18926984886000001</v>
          </cell>
          <cell r="AI1955">
            <v>0.14710827284</v>
          </cell>
          <cell r="AJ1955">
            <v>3.9100100649999997E-2</v>
          </cell>
          <cell r="AK1955">
            <v>4.2161576020000008E-2</v>
          </cell>
          <cell r="AL1955">
            <v>9.9553349880000003E-2</v>
          </cell>
          <cell r="AM1955">
            <v>0.10813814693</v>
          </cell>
          <cell r="AN1955">
            <v>5.2076676369999998E-2</v>
          </cell>
          <cell r="AO1955">
            <v>4.7476673510000005E-2</v>
          </cell>
          <cell r="AP1955">
            <v>5.606147056E-2</v>
          </cell>
          <cell r="AQ1955">
            <v>0.18620837349</v>
          </cell>
          <cell r="AR1955">
            <v>0.18926984886000001</v>
          </cell>
          <cell r="AS1955">
            <v>0.14710827284</v>
          </cell>
          <cell r="AT1955">
            <v>3.9100100649999997E-2</v>
          </cell>
          <cell r="AU1955">
            <v>4.2161576020000008E-2</v>
          </cell>
          <cell r="AV1955">
            <v>0.18493956573000001</v>
          </cell>
          <cell r="AX1955">
            <v>0.15126457209999999</v>
          </cell>
          <cell r="AY1955">
            <v>3.3674993630000011E-2</v>
          </cell>
          <cell r="BA1955">
            <v>0.19891774892</v>
          </cell>
          <cell r="BB1955">
            <v>0.21141344769000001</v>
          </cell>
          <cell r="BC1955">
            <v>0.14521450952000001</v>
          </cell>
          <cell r="BD1955">
            <v>5.3703239399999991E-2</v>
          </cell>
          <cell r="BE1955">
            <v>6.6198938169999999E-2</v>
          </cell>
          <cell r="BF1955">
            <v>0.20026013454</v>
          </cell>
          <cell r="BG1955">
            <v>0.18229548266000001</v>
          </cell>
          <cell r="BH1955">
            <v>5.6272223119999999E-2</v>
          </cell>
          <cell r="BI1955">
            <v>0.78922580873999992</v>
          </cell>
          <cell r="BJ1955">
            <v>1.53145457911</v>
          </cell>
          <cell r="BK1955">
            <v>2.05604188508</v>
          </cell>
          <cell r="BL1955">
            <v>2.26370477061</v>
          </cell>
          <cell r="BM1955">
            <v>2.8160799999999999</v>
          </cell>
          <cell r="BN1955">
            <v>7.5417319999999997</v>
          </cell>
          <cell r="BO1955">
            <v>1.05549308801</v>
          </cell>
          <cell r="BP1955">
            <v>1.7211571330000002</v>
          </cell>
          <cell r="BQ1955">
            <v>0.92315280517999998</v>
          </cell>
          <cell r="BR1955">
            <v>0.50189804772000002</v>
          </cell>
          <cell r="BS1955">
            <v>0.55002076413000001</v>
          </cell>
          <cell r="BT1955">
            <v>0.46683458931999999</v>
          </cell>
          <cell r="BU1955">
            <v>3.5063458400000025E-2</v>
          </cell>
          <cell r="BV1955">
            <v>8.3186174810000013E-2</v>
          </cell>
          <cell r="BW1955">
            <v>0.1838967477</v>
          </cell>
          <cell r="BX1955">
            <v>0.16671392865000001</v>
          </cell>
          <cell r="BY1955">
            <v>5.183731783E-2</v>
          </cell>
        </row>
        <row r="1956">
          <cell r="F1956" t="str">
            <v>FR001400R849</v>
          </cell>
          <cell r="G1956" t="str">
            <v>4679</v>
          </cell>
          <cell r="H1956" t="str">
            <v xml:space="preserve"> </v>
          </cell>
          <cell r="J1956" t="str">
            <v>Share</v>
          </cell>
          <cell r="K1956" t="str">
            <v>SEPLU</v>
          </cell>
          <cell r="L1956" t="str">
            <v>MULTIPAR MONETAIRE SELECTION</v>
          </cell>
          <cell r="M1956" t="str">
            <v>Classique</v>
          </cell>
          <cell r="N1956" t="str">
            <v>C</v>
          </cell>
          <cell r="P1956" t="str">
            <v>N</v>
          </cell>
          <cell r="Q1956" t="str">
            <v xml:space="preserve"> </v>
          </cell>
          <cell r="R1956" t="str">
            <v>194169</v>
          </cell>
          <cell r="T1956" t="str">
            <v>BM MULTIPAR MONETAIRE SELECTION [3300] Off</v>
          </cell>
          <cell r="U1956" t="str">
            <v>€STR Capitalized</v>
          </cell>
          <cell r="V1956" t="str">
            <v>Official Benchmark</v>
          </cell>
          <cell r="W1956" t="str">
            <v>EUR</v>
          </cell>
          <cell r="X1956" t="str">
            <v>EUR</v>
          </cell>
          <cell r="Y1956">
            <v>46112</v>
          </cell>
          <cell r="Z1956">
            <v>39126</v>
          </cell>
          <cell r="AA1956" t="str">
            <v>March 2026</v>
          </cell>
          <cell r="AB1956">
            <v>12.1601</v>
          </cell>
          <cell r="AD1956">
            <v>1272805577.8800001</v>
          </cell>
          <cell r="AE1956">
            <v>1460079009.3199999</v>
          </cell>
          <cell r="AF1956" t="str">
            <v>1460079009.32</v>
          </cell>
          <cell r="AG1956">
            <v>1.5319359199999999E-3</v>
          </cell>
          <cell r="AH1956">
            <v>1.6196949099999999E-3</v>
          </cell>
          <cell r="AI1956">
            <v>1.71856787E-3</v>
          </cell>
          <cell r="AJ1956">
            <v>-1.8663195000000014E-4</v>
          </cell>
          <cell r="AK1956">
            <v>-9.8872960000000133E-5</v>
          </cell>
          <cell r="AL1956">
            <v>4.7510452299999997E-3</v>
          </cell>
          <cell r="AM1956">
            <v>4.9516392699999997E-3</v>
          </cell>
          <cell r="AN1956">
            <v>4.8399341999999998E-3</v>
          </cell>
          <cell r="AO1956">
            <v>-8.8888970000000102E-5</v>
          </cell>
          <cell r="AP1956">
            <v>1.1170506999999986E-4</v>
          </cell>
          <cell r="AQ1956">
            <v>4.7510452299999997E-3</v>
          </cell>
          <cell r="AR1956">
            <v>4.9516392699999997E-3</v>
          </cell>
          <cell r="AS1956">
            <v>4.8399341999999998E-3</v>
          </cell>
          <cell r="AT1956">
            <v>-8.8888970000000102E-5</v>
          </cell>
          <cell r="AU1956">
            <v>1.1170506999999986E-4</v>
          </cell>
          <cell r="AV1956">
            <v>9.9415301799999998E-3</v>
          </cell>
          <cell r="AX1956">
            <v>9.8030320900000002E-3</v>
          </cell>
          <cell r="AY1956">
            <v>1.3849808999999956E-4</v>
          </cell>
          <cell r="BA1956">
            <v>4.7510452299999997E-3</v>
          </cell>
          <cell r="BB1956">
            <v>4.9516392699999997E-3</v>
          </cell>
          <cell r="BC1956">
            <v>4.8399341999999998E-3</v>
          </cell>
          <cell r="BD1956">
            <v>-8.8888970000000102E-5</v>
          </cell>
          <cell r="BE1956">
            <v>1.1170506999999986E-4</v>
          </cell>
          <cell r="BF1956">
            <v>1.7806256E-4</v>
          </cell>
          <cell r="BG1956">
            <v>9.1361110000000003E-5</v>
          </cell>
          <cell r="BH1956">
            <v>1.9531776E-4</v>
          </cell>
          <cell r="BI1956">
            <v>2.93312156028</v>
          </cell>
          <cell r="BJ1956">
            <v>6.1555773190200007</v>
          </cell>
          <cell r="BK1956">
            <v>-3.0743497580799999</v>
          </cell>
          <cell r="BL1956">
            <v>0.11522701890000001</v>
          </cell>
          <cell r="BM1956">
            <v>-4.2425999999999998E-2</v>
          </cell>
          <cell r="BN1956">
            <v>1.8218999999999999E-2</v>
          </cell>
          <cell r="BO1956">
            <v>0.11233240594</v>
          </cell>
          <cell r="BP1956">
            <v>1.8092998890000001</v>
          </cell>
          <cell r="BQ1956">
            <v>3.3219077499999999E-3</v>
          </cell>
          <cell r="BR1956">
            <v>2.1119191169999999E-2</v>
          </cell>
          <cell r="BS1956">
            <v>2.1640266870000001E-2</v>
          </cell>
          <cell r="BT1956">
            <v>2.0387396839999999E-2</v>
          </cell>
          <cell r="BU1956">
            <v>7.3179433000000044E-4</v>
          </cell>
          <cell r="BV1956">
            <v>1.2528700300000022E-3</v>
          </cell>
          <cell r="BW1956">
            <v>2.5230324999999998E-4</v>
          </cell>
          <cell r="BX1956">
            <v>2.0393703E-4</v>
          </cell>
          <cell r="BY1956">
            <v>1.8312786E-4</v>
          </cell>
        </row>
        <row r="1957">
          <cell r="F1957" t="str">
            <v>BE6294271380</v>
          </cell>
          <cell r="G1957" t="str">
            <v>41196</v>
          </cell>
          <cell r="H1957" t="str">
            <v xml:space="preserve"> </v>
          </cell>
          <cell r="J1957" t="str">
            <v>Share</v>
          </cell>
          <cell r="K1957" t="str">
            <v>PRBALS</v>
          </cell>
          <cell r="L1957" t="str">
            <v>BNPPF PRIVATE HARMONY BALANCED</v>
          </cell>
          <cell r="M1957" t="str">
            <v>Select 2</v>
          </cell>
          <cell r="N1957" t="str">
            <v>D</v>
          </cell>
          <cell r="P1957" t="str">
            <v>N</v>
          </cell>
          <cell r="Q1957" t="str">
            <v xml:space="preserve"> </v>
          </cell>
          <cell r="R1957" t="str">
            <v>198744</v>
          </cell>
          <cell r="T1957" t="str">
            <v>BM BNPPF PRIVATE HARMONY BALANCED [42666]</v>
          </cell>
          <cell r="U1957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1957" t="str">
            <v>Official Benchmark</v>
          </cell>
          <cell r="W1957" t="str">
            <v>EUR</v>
          </cell>
          <cell r="X1957" t="str">
            <v>EUR</v>
          </cell>
          <cell r="Y1957">
            <v>46142</v>
          </cell>
          <cell r="Z1957">
            <v>41752</v>
          </cell>
          <cell r="AA1957" t="str">
            <v>April 2026</v>
          </cell>
          <cell r="AB1957">
            <v>137.5</v>
          </cell>
          <cell r="AD1957">
            <v>838272497.01999998</v>
          </cell>
          <cell r="AE1957">
            <v>11270778823.809999</v>
          </cell>
          <cell r="AF1957" t="str">
            <v>11270778823.81</v>
          </cell>
          <cell r="AG1957">
            <v>4.8596781280000001E-2</v>
          </cell>
          <cell r="AH1957">
            <v>4.9602625009999998E-2</v>
          </cell>
          <cell r="AI1957">
            <v>4.7198374129999998E-2</v>
          </cell>
          <cell r="AJ1957">
            <v>1.3984071500000028E-3</v>
          </cell>
          <cell r="AK1957">
            <v>2.4042508800000001E-3</v>
          </cell>
          <cell r="AL1957">
            <v>1.3238809549999999E-2</v>
          </cell>
          <cell r="AM1957">
            <v>1.616035352E-2</v>
          </cell>
          <cell r="AN1957">
            <v>2.18074636E-2</v>
          </cell>
          <cell r="AO1957">
            <v>-8.5686540500000009E-3</v>
          </cell>
          <cell r="AP1957">
            <v>-5.64711008E-3</v>
          </cell>
          <cell r="AQ1957">
            <v>4.8596781280000001E-2</v>
          </cell>
          <cell r="AR1957">
            <v>4.9602625009999998E-2</v>
          </cell>
          <cell r="AS1957">
            <v>4.7198374129999998E-2</v>
          </cell>
          <cell r="AT1957">
            <v>1.3984071500000028E-3</v>
          </cell>
          <cell r="AU1957">
            <v>2.4042508800000001E-3</v>
          </cell>
          <cell r="AV1957">
            <v>2.730429698E-2</v>
          </cell>
          <cell r="AX1957">
            <v>3.6785278210000001E-2</v>
          </cell>
          <cell r="AY1957">
            <v>-9.4809812300000011E-3</v>
          </cell>
          <cell r="BA1957">
            <v>2.7380157580000002E-2</v>
          </cell>
          <cell r="BB1957">
            <v>3.1365130939999999E-2</v>
          </cell>
          <cell r="BC1957">
            <v>3.6599076809999999E-2</v>
          </cell>
          <cell r="BD1957">
            <v>-9.2189192299999972E-3</v>
          </cell>
          <cell r="BE1957">
            <v>-5.2339458699999994E-3</v>
          </cell>
          <cell r="BF1957">
            <v>6.0704778850000002E-2</v>
          </cell>
          <cell r="BG1957">
            <v>5.7711067730000003E-2</v>
          </cell>
          <cell r="BH1957">
            <v>8.9060627100000008E-3</v>
          </cell>
          <cell r="BI1957">
            <v>-2.0808036429099999</v>
          </cell>
          <cell r="BJ1957">
            <v>-0.67643451170999991</v>
          </cell>
          <cell r="BK1957">
            <v>1.23155243496</v>
          </cell>
          <cell r="BL1957">
            <v>1.43707888221</v>
          </cell>
          <cell r="BM1957">
            <v>-2.3065560000000001</v>
          </cell>
          <cell r="BN1957">
            <v>-1.020052</v>
          </cell>
          <cell r="BO1957">
            <v>1.0414088125800001</v>
          </cell>
          <cell r="BP1957">
            <v>-2.1547386940000002</v>
          </cell>
          <cell r="BQ1957">
            <v>0.98020057552000006</v>
          </cell>
          <cell r="BR1957">
            <v>0.11731304963</v>
          </cell>
          <cell r="BS1957">
            <v>0.13042875955</v>
          </cell>
          <cell r="BT1957">
            <v>0.12981083633000001</v>
          </cell>
          <cell r="BU1957">
            <v>-1.2497786700000013E-2</v>
          </cell>
          <cell r="BV1957">
            <v>6.179232199999829E-4</v>
          </cell>
          <cell r="BW1957">
            <v>5.5896236279999997E-2</v>
          </cell>
          <cell r="BX1957">
            <v>5.2261451370000003E-2</v>
          </cell>
          <cell r="BY1957">
            <v>9.1581253700000007E-3</v>
          </cell>
        </row>
        <row r="1958">
          <cell r="F1958" t="str">
            <v>FR0010077412</v>
          </cell>
          <cell r="G1958" t="str">
            <v>1051</v>
          </cell>
          <cell r="H1958" t="str">
            <v xml:space="preserve"> </v>
          </cell>
          <cell r="J1958" t="str">
            <v>Share</v>
          </cell>
          <cell r="K1958" t="str">
            <v>APES</v>
          </cell>
          <cell r="L1958" t="str">
            <v>BNP PARIBAS DEVELOPPEMENT HUMAIN</v>
          </cell>
          <cell r="M1958" t="str">
            <v>Classic</v>
          </cell>
          <cell r="N1958" t="str">
            <v>C</v>
          </cell>
          <cell r="P1958" t="str">
            <v>N</v>
          </cell>
          <cell r="Q1958" t="str">
            <v xml:space="preserve"> </v>
          </cell>
          <cell r="R1958" t="str">
            <v>191937</v>
          </cell>
          <cell r="T1958" t="str">
            <v>BM BNP PARIBAS DEVELOPPEMENT HUMAIN [1707]</v>
          </cell>
          <cell r="U1958" t="str">
            <v>80% MSCI EMU (EUR) NR + 20% MSCI Europe ex EMU (EUR) NR</v>
          </cell>
          <cell r="V1958" t="str">
            <v>Official Benchmark</v>
          </cell>
          <cell r="W1958" t="str">
            <v>EUR</v>
          </cell>
          <cell r="X1958" t="str">
            <v>EUR</v>
          </cell>
          <cell r="Y1958">
            <v>46142</v>
          </cell>
          <cell r="Z1958">
            <v>37357</v>
          </cell>
          <cell r="AA1958" t="str">
            <v>April 2026</v>
          </cell>
          <cell r="AB1958">
            <v>270.89</v>
          </cell>
          <cell r="AD1958">
            <v>1561118710.72</v>
          </cell>
          <cell r="AE1958">
            <v>1610528486.75</v>
          </cell>
          <cell r="AF1958" t="str">
            <v>1610528486.75</v>
          </cell>
          <cell r="AG1958">
            <v>8.4080358569999999E-2</v>
          </cell>
          <cell r="AH1958">
            <v>8.5470027759999997E-2</v>
          </cell>
          <cell r="AI1958">
            <v>5.8191742249999998E-2</v>
          </cell>
          <cell r="AJ1958">
            <v>2.5888616320000002E-2</v>
          </cell>
          <cell r="AK1958">
            <v>2.727828551E-2</v>
          </cell>
          <cell r="AL1958">
            <v>4.2325599290000002E-2</v>
          </cell>
          <cell r="AM1958">
            <v>4.6338635420000003E-2</v>
          </cell>
          <cell r="AN1958">
            <v>9.7153826400000007E-3</v>
          </cell>
          <cell r="AO1958">
            <v>3.2610216650000003E-2</v>
          </cell>
          <cell r="AP1958">
            <v>3.6623252780000004E-2</v>
          </cell>
          <cell r="AQ1958">
            <v>8.4080358569999999E-2</v>
          </cell>
          <cell r="AR1958">
            <v>8.5470027759999997E-2</v>
          </cell>
          <cell r="AS1958">
            <v>5.8191742249999998E-2</v>
          </cell>
          <cell r="AT1958">
            <v>2.5888616320000002E-2</v>
          </cell>
          <cell r="AU1958">
            <v>2.727828551E-2</v>
          </cell>
          <cell r="AV1958">
            <v>0.10006091371</v>
          </cell>
          <cell r="AX1958">
            <v>7.125989714E-2</v>
          </cell>
          <cell r="AY1958">
            <v>2.8801016570000004E-2</v>
          </cell>
          <cell r="BA1958">
            <v>7.8942127690000002E-2</v>
          </cell>
          <cell r="BB1958">
            <v>8.4481913450000001E-2</v>
          </cell>
          <cell r="BC1958">
            <v>3.934860347E-2</v>
          </cell>
          <cell r="BD1958">
            <v>3.9593524220000002E-2</v>
          </cell>
          <cell r="BE1958">
            <v>4.5133309980000001E-2</v>
          </cell>
          <cell r="BF1958">
            <v>0.13070960141999999</v>
          </cell>
          <cell r="BG1958">
            <v>0.11983148023</v>
          </cell>
          <cell r="BH1958">
            <v>4.6153013380000003E-2</v>
          </cell>
          <cell r="BI1958">
            <v>-9.3481442080000005E-2</v>
          </cell>
          <cell r="BJ1958">
            <v>0.27069307422</v>
          </cell>
          <cell r="BK1958">
            <v>0.94319086045</v>
          </cell>
          <cell r="BL1958">
            <v>1.07148136825</v>
          </cell>
          <cell r="BM1958">
            <v>-0.723522</v>
          </cell>
          <cell r="BN1958">
            <v>1.031101</v>
          </cell>
          <cell r="BO1958">
            <v>1.02086045445</v>
          </cell>
          <cell r="BP1958">
            <v>-0.56646415400000005</v>
          </cell>
          <cell r="BQ1958">
            <v>0.87591029073000004</v>
          </cell>
          <cell r="BR1958">
            <v>0.1338104805</v>
          </cell>
          <cell r="BS1958">
            <v>0.15106869781999999</v>
          </cell>
          <cell r="BT1958">
            <v>0.18866821773</v>
          </cell>
          <cell r="BU1958">
            <v>-5.4857737230000009E-2</v>
          </cell>
          <cell r="BV1958">
            <v>-3.7599519910000018E-2</v>
          </cell>
          <cell r="BW1958">
            <v>0.11906177655</v>
          </cell>
          <cell r="BX1958">
            <v>0.11305754703</v>
          </cell>
          <cell r="BY1958">
            <v>4.2739842360000002E-2</v>
          </cell>
        </row>
        <row r="1959">
          <cell r="F1959" t="str">
            <v>LU1819949592</v>
          </cell>
          <cell r="G1959" t="str">
            <v>42401</v>
          </cell>
          <cell r="H1959" t="str">
            <v xml:space="preserve"> </v>
          </cell>
          <cell r="J1959" t="str">
            <v>Share</v>
          </cell>
          <cell r="K1959" t="str">
            <v>PAREO2</v>
          </cell>
          <cell r="L1959" t="str">
            <v>BNP Paribas Funds Climate Change</v>
          </cell>
          <cell r="M1959" t="str">
            <v>Privilege USD</v>
          </cell>
          <cell r="N1959" t="str">
            <v>C</v>
          </cell>
          <cell r="P1959" t="str">
            <v>N</v>
          </cell>
          <cell r="Q1959" t="str">
            <v xml:space="preserve"> </v>
          </cell>
          <cell r="R1959" t="str">
            <v>192328</v>
          </cell>
          <cell r="T1959" t="str">
            <v>BM BNP Paribas Funds Climate Impact [4445] Off</v>
          </cell>
          <cell r="U1959" t="str">
            <v>MSCI AC World (EUR) NR</v>
          </cell>
          <cell r="V1959" t="str">
            <v>Official Benchmark</v>
          </cell>
          <cell r="W1959" t="str">
            <v>USD</v>
          </cell>
          <cell r="X1959" t="str">
            <v>EUR</v>
          </cell>
          <cell r="Y1959">
            <v>46142</v>
          </cell>
          <cell r="Z1959">
            <v>43301</v>
          </cell>
          <cell r="AA1959" t="str">
            <v>April 2026</v>
          </cell>
          <cell r="AB1959">
            <v>200.01</v>
          </cell>
          <cell r="AD1959">
            <v>14900899.380000001</v>
          </cell>
          <cell r="AE1959">
            <v>1644692457.6199999</v>
          </cell>
          <cell r="AF1959" t="str">
            <v>1644692457.62</v>
          </cell>
          <cell r="AG1959">
            <v>0.13467975265000001</v>
          </cell>
          <cell r="AH1959">
            <v>0.13598059138999999</v>
          </cell>
          <cell r="AI1959">
            <v>0.10173557373</v>
          </cell>
          <cell r="AJ1959">
            <v>3.2944178920000011E-2</v>
          </cell>
          <cell r="AK1959">
            <v>3.4245017659999988E-2</v>
          </cell>
          <cell r="AL1959">
            <v>0.12681690140999999</v>
          </cell>
          <cell r="AM1959">
            <v>0.13070720912</v>
          </cell>
          <cell r="AN1959">
            <v>3.5758453230000001E-2</v>
          </cell>
          <cell r="AO1959">
            <v>9.1058448179999987E-2</v>
          </cell>
          <cell r="AP1959">
            <v>9.494875589E-2</v>
          </cell>
          <cell r="AQ1959">
            <v>0.13467975265000001</v>
          </cell>
          <cell r="AR1959">
            <v>0.13598059138999999</v>
          </cell>
          <cell r="AS1959">
            <v>0.10173557373</v>
          </cell>
          <cell r="AT1959">
            <v>3.2944178920000011E-2</v>
          </cell>
          <cell r="AU1959">
            <v>3.4245017659999988E-2</v>
          </cell>
          <cell r="AV1959">
            <v>0.14697786442999999</v>
          </cell>
          <cell r="AX1959">
            <v>7.7473380770000003E-2</v>
          </cell>
          <cell r="AY1959">
            <v>6.9504483659999991E-2</v>
          </cell>
          <cell r="BA1959">
            <v>0.18721434082999999</v>
          </cell>
          <cell r="BB1959">
            <v>0.19268077129</v>
          </cell>
          <cell r="BC1959">
            <v>6.6462835380000002E-2</v>
          </cell>
          <cell r="BD1959">
            <v>0.12075150544999999</v>
          </cell>
          <cell r="BE1959">
            <v>0.12621793591</v>
          </cell>
          <cell r="BF1959">
            <v>0.16799995057</v>
          </cell>
          <cell r="BG1959">
            <v>0.11887588747</v>
          </cell>
          <cell r="BH1959">
            <v>9.2067576789999994E-2</v>
          </cell>
          <cell r="BI1959">
            <v>0.50445155118999996</v>
          </cell>
          <cell r="BJ1959">
            <v>0.68506273773000004</v>
          </cell>
          <cell r="BK1959">
            <v>1.3598150848499999</v>
          </cell>
          <cell r="BL1959">
            <v>1.45855896308</v>
          </cell>
          <cell r="BM1959">
            <v>1.273291</v>
          </cell>
          <cell r="BN1959">
            <v>3.068797</v>
          </cell>
          <cell r="BO1959">
            <v>1.1960087590299999</v>
          </cell>
          <cell r="BP1959">
            <v>0.51689959699999999</v>
          </cell>
          <cell r="BQ1959">
            <v>0.71620600323999994</v>
          </cell>
          <cell r="BR1959">
            <v>0.37985512246000003</v>
          </cell>
          <cell r="BS1959">
            <v>0.39927688231000003</v>
          </cell>
          <cell r="BT1959">
            <v>0.30997824034999999</v>
          </cell>
          <cell r="BU1959">
            <v>6.9876882110000038E-2</v>
          </cell>
          <cell r="BV1959">
            <v>8.9298641960000036E-2</v>
          </cell>
          <cell r="BW1959">
            <v>0.15495878149</v>
          </cell>
          <cell r="BX1959">
            <v>0.11463022542</v>
          </cell>
          <cell r="BY1959">
            <v>8.1297458719999993E-2</v>
          </cell>
        </row>
        <row r="1960">
          <cell r="F1960" t="str">
            <v>LU3203059939</v>
          </cell>
          <cell r="G1960" t="str">
            <v>104315</v>
          </cell>
          <cell r="H1960" t="str">
            <v xml:space="preserve"> </v>
          </cell>
          <cell r="J1960" t="str">
            <v>Share</v>
          </cell>
          <cell r="K1960" t="str">
            <v>EEMXCW</v>
          </cell>
          <cell r="L1960" t="str">
            <v>BNP PARIBAS EASY MSCI Emerging Min TE</v>
          </cell>
          <cell r="M1960" t="str">
            <v>Track Classic RH EUR</v>
          </cell>
          <cell r="N1960" t="str">
            <v>C</v>
          </cell>
          <cell r="P1960" t="str">
            <v>Y</v>
          </cell>
          <cell r="Q1960" t="str">
            <v xml:space="preserve"> </v>
          </cell>
          <cell r="R1960" t="str">
            <v>196822</v>
          </cell>
          <cell r="T1960" t="str">
            <v>BM BNP PARIBAS EASY MSCI Emerging Min TE [15755]</v>
          </cell>
          <cell r="U1960" t="str">
            <v>MSCI EM Select Filtered Min TE (USD) NR</v>
          </cell>
          <cell r="V1960" t="str">
            <v>Official Benchmark</v>
          </cell>
          <cell r="W1960" t="str">
            <v>EUR</v>
          </cell>
          <cell r="X1960" t="str">
            <v>USD</v>
          </cell>
          <cell r="Y1960">
            <v>46142</v>
          </cell>
          <cell r="Z1960">
            <v>45944</v>
          </cell>
          <cell r="AA1960" t="str">
            <v>April 2026</v>
          </cell>
          <cell r="AB1960">
            <v>118.2779</v>
          </cell>
          <cell r="AD1960">
            <v>1925919.57</v>
          </cell>
          <cell r="AE1960">
            <v>3522783852.6900001</v>
          </cell>
          <cell r="AF1960" t="str">
            <v>3003097781.58646</v>
          </cell>
          <cell r="AG1960">
            <v>0.14315496268</v>
          </cell>
          <cell r="AH1960">
            <v>0.14380642293000001</v>
          </cell>
          <cell r="AI1960">
            <v>0.12622325894</v>
          </cell>
          <cell r="AJ1960">
            <v>1.6931703739999998E-2</v>
          </cell>
          <cell r="AK1960">
            <v>1.7583163990000011E-2</v>
          </cell>
          <cell r="AL1960">
            <v>4.1265774870000001E-2</v>
          </cell>
          <cell r="AM1960">
            <v>4.3062477859999997E-2</v>
          </cell>
          <cell r="AN1960">
            <v>6.6622840939999997E-2</v>
          </cell>
          <cell r="AO1960">
            <v>-2.5357066069999996E-2</v>
          </cell>
          <cell r="AP1960">
            <v>-2.3560363080000001E-2</v>
          </cell>
          <cell r="AQ1960">
            <v>0.14315496268</v>
          </cell>
          <cell r="AR1960">
            <v>0.14380642293000001</v>
          </cell>
          <cell r="AS1960">
            <v>0.12622325894</v>
          </cell>
          <cell r="AT1960">
            <v>1.6931703739999998E-2</v>
          </cell>
          <cell r="AU1960">
            <v>1.7583163990000011E-2</v>
          </cell>
          <cell r="AV1960">
            <v>0.13060173015000001</v>
          </cell>
          <cell r="AX1960">
            <v>0.13159381206000001</v>
          </cell>
          <cell r="AY1960">
            <v>-9.9208190999999779E-4</v>
          </cell>
          <cell r="BA1960">
            <v>0.12914894186</v>
          </cell>
          <cell r="BB1960">
            <v>0.13174358255999999</v>
          </cell>
          <cell r="BC1960">
            <v>0.14484385494999999</v>
          </cell>
          <cell r="BD1960">
            <v>-1.5694913089999984E-2</v>
          </cell>
          <cell r="BE1960">
            <v>-1.3100272390000001E-2</v>
          </cell>
        </row>
        <row r="1961">
          <cell r="F1961" t="str">
            <v>LU3203059939</v>
          </cell>
          <cell r="G1961" t="str">
            <v>104315</v>
          </cell>
          <cell r="H1961" t="str">
            <v xml:space="preserve"> </v>
          </cell>
          <cell r="J1961" t="str">
            <v>Share</v>
          </cell>
          <cell r="K1961" t="str">
            <v>EEMXCW</v>
          </cell>
          <cell r="L1961" t="str">
            <v>BNP PARIBAS EASY MSCI Emerging Min TE</v>
          </cell>
          <cell r="M1961" t="str">
            <v>Track Classic RH EUR</v>
          </cell>
          <cell r="N1961" t="str">
            <v>C</v>
          </cell>
          <cell r="P1961" t="str">
            <v>Y</v>
          </cell>
          <cell r="Q1961" t="str">
            <v xml:space="preserve"> </v>
          </cell>
          <cell r="T1961" t="str">
            <v>No BM</v>
          </cell>
          <cell r="U1961" t="str">
            <v>No BM</v>
          </cell>
          <cell r="V1961" t="str">
            <v>No BM</v>
          </cell>
          <cell r="W1961" t="str">
            <v>EUR</v>
          </cell>
          <cell r="X1961" t="str">
            <v>USD</v>
          </cell>
          <cell r="Y1961">
            <v>46080</v>
          </cell>
          <cell r="Z1961">
            <v>45944</v>
          </cell>
          <cell r="AA1961" t="str">
            <v>February 2026</v>
          </cell>
          <cell r="AD1961">
            <v>1757709.65</v>
          </cell>
          <cell r="AE1961">
            <v>3441408373.6599998</v>
          </cell>
        </row>
        <row r="1962">
          <cell r="F1962" t="str">
            <v>LU1291106513</v>
          </cell>
          <cell r="G1962" t="str">
            <v>28278</v>
          </cell>
          <cell r="H1962" t="str">
            <v xml:space="preserve"> </v>
          </cell>
          <cell r="J1962" t="str">
            <v>Share</v>
          </cell>
          <cell r="K1962" t="str">
            <v>EPXJXCW</v>
          </cell>
          <cell r="L1962" t="str">
            <v>BNP PARIBAS EASY MSCI Pacific ex Japan Min TE</v>
          </cell>
          <cell r="M1962" t="str">
            <v>Track Privilege GBP</v>
          </cell>
          <cell r="N1962" t="str">
            <v>C</v>
          </cell>
          <cell r="P1962" t="str">
            <v>N</v>
          </cell>
          <cell r="Q1962" t="str">
            <v xml:space="preserve"> </v>
          </cell>
          <cell r="R1962" t="str">
            <v>196819</v>
          </cell>
          <cell r="T1962" t="str">
            <v>BM BNP PARIBAS EASY MSCI Pacific ex Japan Min TE [15764]</v>
          </cell>
          <cell r="U1962" t="str">
            <v>MSCI Pacific ex Japan Select Filtered Min TE (EUR) NR</v>
          </cell>
          <cell r="V1962" t="str">
            <v>Official Benchmark</v>
          </cell>
          <cell r="W1962" t="str">
            <v>GBP</v>
          </cell>
          <cell r="X1962" t="str">
            <v>EUR</v>
          </cell>
          <cell r="Y1962">
            <v>46142</v>
          </cell>
          <cell r="Z1962">
            <v>42249</v>
          </cell>
          <cell r="AA1962" t="str">
            <v>April 2026</v>
          </cell>
          <cell r="AB1962">
            <v>263.13</v>
          </cell>
          <cell r="AD1962">
            <v>64623876.850000001</v>
          </cell>
          <cell r="AE1962">
            <v>527720541.60000002</v>
          </cell>
          <cell r="AF1962" t="str">
            <v>527720541.6</v>
          </cell>
          <cell r="AG1962">
            <v>2.692893104E-2</v>
          </cell>
          <cell r="AH1962">
            <v>2.7098110620000001E-2</v>
          </cell>
          <cell r="AI1962">
            <v>2.7095438459999999E-2</v>
          </cell>
          <cell r="AJ1962">
            <v>-1.6650741999999982E-4</v>
          </cell>
          <cell r="AK1962">
            <v>2.6721600000015333E-6</v>
          </cell>
          <cell r="AL1962">
            <v>2.3891980229999998E-2</v>
          </cell>
          <cell r="AM1962">
            <v>2.4399519509999999E-2</v>
          </cell>
          <cell r="AN1962">
            <v>2.4375338180000001E-2</v>
          </cell>
          <cell r="AO1962">
            <v>-4.8335795000000251E-4</v>
          </cell>
          <cell r="AP1962">
            <v>2.4181329999997669E-5</v>
          </cell>
          <cell r="AQ1962">
            <v>2.692893104E-2</v>
          </cell>
          <cell r="AR1962">
            <v>2.7098110620000001E-2</v>
          </cell>
          <cell r="AS1962">
            <v>2.7095438459999999E-2</v>
          </cell>
          <cell r="AT1962">
            <v>-1.6650741999999982E-4</v>
          </cell>
          <cell r="AU1962">
            <v>2.6721600000015333E-6</v>
          </cell>
          <cell r="AV1962">
            <v>4.8284928890000002E-2</v>
          </cell>
          <cell r="AX1962">
            <v>4.9225491789999999E-2</v>
          </cell>
          <cell r="AY1962">
            <v>-9.4056289999999709E-4</v>
          </cell>
          <cell r="BA1962">
            <v>7.067871094E-2</v>
          </cell>
          <cell r="BB1962">
            <v>7.13860724E-2</v>
          </cell>
          <cell r="BC1962">
            <v>7.1288348710000005E-2</v>
          </cell>
          <cell r="BD1962">
            <v>-6.0963777000000441E-4</v>
          </cell>
          <cell r="BE1962">
            <v>9.7723689999995589E-5</v>
          </cell>
          <cell r="BF1962">
            <v>0.10432590855</v>
          </cell>
          <cell r="BG1962">
            <v>0.10436943383</v>
          </cell>
          <cell r="BH1962">
            <v>4.8320573000000002E-4</v>
          </cell>
          <cell r="BI1962">
            <v>-3.6901273941399997</v>
          </cell>
          <cell r="BJ1962">
            <v>0.78512290925000006</v>
          </cell>
          <cell r="BK1962">
            <v>0.67595730802999998</v>
          </cell>
          <cell r="BL1962">
            <v>0.69665759367000002</v>
          </cell>
          <cell r="BM1962">
            <v>-0.18111100000000002</v>
          </cell>
          <cell r="BN1962">
            <v>4.2085000000000004E-2</v>
          </cell>
          <cell r="BO1962">
            <v>0.99957227062999998</v>
          </cell>
          <cell r="BP1962">
            <v>-0.16164029299999999</v>
          </cell>
          <cell r="BQ1962">
            <v>0.9999785942099999</v>
          </cell>
          <cell r="BR1962">
            <v>0.21330751141000001</v>
          </cell>
          <cell r="BS1962">
            <v>0.21574070866</v>
          </cell>
          <cell r="BT1962">
            <v>0.21550141596</v>
          </cell>
          <cell r="BU1962">
            <v>-2.1939045499999865E-3</v>
          </cell>
          <cell r="BV1962">
            <v>2.3929270000000447E-4</v>
          </cell>
          <cell r="BW1962">
            <v>9.5487444460000001E-2</v>
          </cell>
          <cell r="BX1962">
            <v>9.5537247419999999E-2</v>
          </cell>
          <cell r="BY1962">
            <v>4.5939266E-4</v>
          </cell>
        </row>
        <row r="1963">
          <cell r="F1963" t="str">
            <v>LU2200551591</v>
          </cell>
          <cell r="G1963" t="str">
            <v>44313</v>
          </cell>
          <cell r="H1963" t="str">
            <v xml:space="preserve"> </v>
          </cell>
          <cell r="J1963" t="str">
            <v>Share</v>
          </cell>
          <cell r="K1963" t="str">
            <v>PSMAB</v>
          </cell>
          <cell r="L1963" t="str">
            <v>BNP Paribas Funds Sustainable Multi-Asset Balanced</v>
          </cell>
          <cell r="M1963" t="str">
            <v>K</v>
          </cell>
          <cell r="N1963" t="str">
            <v>C</v>
          </cell>
          <cell r="P1963" t="str">
            <v>N</v>
          </cell>
          <cell r="Q1963" t="str">
            <v xml:space="preserve"> </v>
          </cell>
          <cell r="R1963" t="str">
            <v>50426</v>
          </cell>
          <cell r="T1963" t="str">
            <v>BM BNP Paribas Funds Sustainable Multi-Asset Balanced - [43288]</v>
          </cell>
          <cell r="U1963" t="str">
            <v>50% MSCI AC World (EUR) NR + 50% Bloomberg Euro Aggregate (EUR) RI</v>
          </cell>
          <cell r="V1963" t="str">
            <v>Official Benchmark</v>
          </cell>
          <cell r="W1963" t="str">
            <v>EUR</v>
          </cell>
          <cell r="X1963" t="str">
            <v>EUR</v>
          </cell>
          <cell r="Y1963">
            <v>46142</v>
          </cell>
          <cell r="Z1963">
            <v>44202</v>
          </cell>
          <cell r="AA1963" t="str">
            <v>April 2026</v>
          </cell>
          <cell r="AB1963">
            <v>107.86</v>
          </cell>
          <cell r="AD1963">
            <v>25808483.670000002</v>
          </cell>
          <cell r="AE1963">
            <v>550350593.34000003</v>
          </cell>
          <cell r="AF1963" t="str">
            <v>550350593.34</v>
          </cell>
          <cell r="AG1963">
            <v>4.2528513439999999E-2</v>
          </cell>
          <cell r="AH1963">
            <v>4.456924793E-2</v>
          </cell>
          <cell r="AI1963">
            <v>4.3369650269999997E-2</v>
          </cell>
          <cell r="AJ1963">
            <v>-8.4113682999999856E-4</v>
          </cell>
          <cell r="AK1963">
            <v>1.1995976600000027E-3</v>
          </cell>
          <cell r="AL1963">
            <v>1.087160262E-2</v>
          </cell>
          <cell r="AM1963">
            <v>1.68238395E-2</v>
          </cell>
          <cell r="AN1963">
            <v>2.1013260990000001E-2</v>
          </cell>
          <cell r="AO1963">
            <v>-1.0141658370000001E-2</v>
          </cell>
          <cell r="AP1963">
            <v>-4.1894214900000011E-3</v>
          </cell>
          <cell r="AQ1963">
            <v>4.2528513439999999E-2</v>
          </cell>
          <cell r="AR1963">
            <v>4.456924793E-2</v>
          </cell>
          <cell r="AS1963">
            <v>4.3369650269999997E-2</v>
          </cell>
          <cell r="AT1963">
            <v>-8.4113682999999856E-4</v>
          </cell>
          <cell r="AU1963">
            <v>1.1995976600000027E-3</v>
          </cell>
          <cell r="AV1963">
            <v>9.3580385600000003E-3</v>
          </cell>
          <cell r="AX1963">
            <v>2.6575112590000002E-2</v>
          </cell>
          <cell r="AY1963">
            <v>-1.7217074030000001E-2</v>
          </cell>
          <cell r="BA1963">
            <v>1.8700415559999999E-2</v>
          </cell>
          <cell r="BB1963">
            <v>2.670554415E-2</v>
          </cell>
          <cell r="BC1963">
            <v>3.3181443929999999E-2</v>
          </cell>
          <cell r="BD1963">
            <v>-1.4481028369999999E-2</v>
          </cell>
          <cell r="BE1963">
            <v>-6.4758997799999989E-3</v>
          </cell>
          <cell r="BF1963">
            <v>5.7498500700000003E-2</v>
          </cell>
          <cell r="BG1963">
            <v>5.5471899620000001E-2</v>
          </cell>
          <cell r="BH1963">
            <v>1.3410404420000001E-2</v>
          </cell>
          <cell r="BI1963">
            <v>-2.18681464906</v>
          </cell>
          <cell r="BJ1963">
            <v>-0.30362582920000003</v>
          </cell>
          <cell r="BK1963">
            <v>0.94431689941999997</v>
          </cell>
          <cell r="BL1963">
            <v>1.3825955343</v>
          </cell>
          <cell r="BM1963">
            <v>-3.0807959999999999</v>
          </cell>
          <cell r="BN1963">
            <v>-0.49280599999999997</v>
          </cell>
          <cell r="BO1963">
            <v>1.00796487373</v>
          </cell>
          <cell r="BP1963">
            <v>-2.7989007319999999</v>
          </cell>
          <cell r="BQ1963">
            <v>0.94563563938000006</v>
          </cell>
          <cell r="BR1963">
            <v>0.10421785422</v>
          </cell>
          <cell r="BS1963">
            <v>0.13080852828</v>
          </cell>
          <cell r="BT1963">
            <v>0.1302107971</v>
          </cell>
          <cell r="BU1963">
            <v>-2.5992942879999995E-2</v>
          </cell>
          <cell r="BV1963">
            <v>5.9773118000000514E-4</v>
          </cell>
          <cell r="BW1963">
            <v>5.6927563969999997E-2</v>
          </cell>
          <cell r="BX1963">
            <v>5.3670774300000001E-2</v>
          </cell>
          <cell r="BY1963">
            <v>1.334268328E-2</v>
          </cell>
        </row>
        <row r="1964">
          <cell r="F1964" t="str">
            <v>LU0823418545</v>
          </cell>
          <cell r="G1964" t="str">
            <v>23689</v>
          </cell>
          <cell r="H1964" t="str">
            <v xml:space="preserve"> </v>
          </cell>
          <cell r="J1964" t="str">
            <v>Share</v>
          </cell>
          <cell r="K1964" t="str">
            <v>PEWLVOL</v>
          </cell>
          <cell r="L1964" t="str">
            <v>BNP Paribas Funds Sustainable Global Low Vol Equity</v>
          </cell>
          <cell r="M1964" t="str">
            <v>Privilege</v>
          </cell>
          <cell r="N1964" t="str">
            <v>C</v>
          </cell>
          <cell r="P1964" t="str">
            <v>N</v>
          </cell>
          <cell r="Q1964" t="str">
            <v xml:space="preserve"> </v>
          </cell>
          <cell r="R1964" t="str">
            <v>182592</v>
          </cell>
          <cell r="T1964" t="str">
            <v>BM BNP Paribas Funds Sustainable Global Low Vol Equity [14480]</v>
          </cell>
          <cell r="U1964" t="str">
            <v>MSCI World (EUR) NR</v>
          </cell>
          <cell r="V1964" t="str">
            <v>Official Benchmark</v>
          </cell>
          <cell r="W1964" t="str">
            <v>EUR</v>
          </cell>
          <cell r="X1964" t="str">
            <v>EUR</v>
          </cell>
          <cell r="Y1964">
            <v>46142</v>
          </cell>
          <cell r="Z1964">
            <v>41038</v>
          </cell>
          <cell r="AA1964" t="str">
            <v>April 2026</v>
          </cell>
          <cell r="AB1964">
            <v>291.67</v>
          </cell>
          <cell r="AD1964">
            <v>7599435.2000000002</v>
          </cell>
          <cell r="AE1964">
            <v>305954662.32999998</v>
          </cell>
          <cell r="AF1964" t="str">
            <v>305954662.33</v>
          </cell>
          <cell r="AG1964">
            <v>1.7193276140000002E-2</v>
          </cell>
          <cell r="AH1964">
            <v>1.8074636769999999E-2</v>
          </cell>
          <cell r="AI1964">
            <v>7.6439790189999995E-2</v>
          </cell>
          <cell r="AJ1964">
            <v>-5.924651404999999E-2</v>
          </cell>
          <cell r="AK1964">
            <v>-5.8365153419999996E-2</v>
          </cell>
          <cell r="AL1964">
            <v>-3.3885392510000001E-2</v>
          </cell>
          <cell r="AM1964">
            <v>-3.1369634069999999E-2</v>
          </cell>
          <cell r="AN1964">
            <v>4.8258293190000003E-2</v>
          </cell>
          <cell r="AO1964">
            <v>-8.2143685699999996E-2</v>
          </cell>
          <cell r="AP1964">
            <v>-7.9627927260000009E-2</v>
          </cell>
          <cell r="AQ1964">
            <v>1.7193276140000002E-2</v>
          </cell>
          <cell r="AR1964">
            <v>1.8074636769999999E-2</v>
          </cell>
          <cell r="AS1964">
            <v>7.6439790189999995E-2</v>
          </cell>
          <cell r="AT1964">
            <v>-5.924651404999999E-2</v>
          </cell>
          <cell r="AU1964">
            <v>-5.8365153419999996E-2</v>
          </cell>
          <cell r="AV1964">
            <v>-5.2096197599999998E-2</v>
          </cell>
          <cell r="AX1964">
            <v>5.1146879790000002E-2</v>
          </cell>
          <cell r="AY1964">
            <v>-0.10324307738999999</v>
          </cell>
          <cell r="BA1964">
            <v>-4.9470425290000002E-2</v>
          </cell>
          <cell r="BB1964">
            <v>-4.6168006570000003E-2</v>
          </cell>
          <cell r="BC1964">
            <v>5.8024148839999998E-2</v>
          </cell>
          <cell r="BD1964">
            <v>-0.10749457412999999</v>
          </cell>
          <cell r="BE1964">
            <v>-0.10419215541</v>
          </cell>
          <cell r="BF1964">
            <v>8.7105413620000002E-2</v>
          </cell>
          <cell r="BG1964">
            <v>9.6835915849999996E-2</v>
          </cell>
          <cell r="BH1964">
            <v>7.4680514650000002E-2</v>
          </cell>
          <cell r="BI1964">
            <v>-4.0979753395100005</v>
          </cell>
          <cell r="BJ1964">
            <v>-3.9673041851700002</v>
          </cell>
          <cell r="BK1964">
            <v>-1.6537573218199999</v>
          </cell>
          <cell r="BL1964">
            <v>-1.5422000143200001</v>
          </cell>
          <cell r="BM1964">
            <v>-24.268907000000002</v>
          </cell>
          <cell r="BN1964">
            <v>-23.338294000000001</v>
          </cell>
          <cell r="BO1964">
            <v>0.60454406917000003</v>
          </cell>
          <cell r="BP1964">
            <v>-20.744241421000002</v>
          </cell>
          <cell r="BQ1964">
            <v>0.45168801149000004</v>
          </cell>
          <cell r="BR1964">
            <v>-7.7431598919999997E-2</v>
          </cell>
          <cell r="BS1964">
            <v>-6.7651498079999997E-2</v>
          </cell>
          <cell r="BT1964">
            <v>0.25158495845000001</v>
          </cell>
          <cell r="BU1964">
            <v>-0.32901655737000002</v>
          </cell>
          <cell r="BV1964">
            <v>-0.31923645652999999</v>
          </cell>
          <cell r="BW1964">
            <v>7.9593463010000004E-2</v>
          </cell>
          <cell r="BX1964">
            <v>9.8700400009999995E-2</v>
          </cell>
          <cell r="BY1964">
            <v>7.4739421939999995E-2</v>
          </cell>
        </row>
        <row r="1965">
          <cell r="F1965" t="str">
            <v>LU1416548292</v>
          </cell>
          <cell r="G1965" t="str">
            <v>28680</v>
          </cell>
          <cell r="H1965" t="str">
            <v xml:space="preserve"> </v>
          </cell>
          <cell r="J1965" t="str">
            <v>Share</v>
          </cell>
          <cell r="K1965" t="str">
            <v>DUB</v>
          </cell>
          <cell r="L1965" t="str">
            <v>BNP PARIBAS FLEXI I US MORTGAGE</v>
          </cell>
          <cell r="M1965" t="str">
            <v>Classic MD</v>
          </cell>
          <cell r="N1965" t="str">
            <v>D</v>
          </cell>
          <cell r="P1965" t="str">
            <v>N</v>
          </cell>
          <cell r="Q1965" t="str">
            <v xml:space="preserve"> </v>
          </cell>
          <cell r="R1965" t="str">
            <v>196564</v>
          </cell>
          <cell r="T1965" t="str">
            <v>BM BNP PARIBAS FLEXI I US MORTGAGE [15367]</v>
          </cell>
          <cell r="U1965" t="str">
            <v>Bloomberg US MBS (USD) RI</v>
          </cell>
          <cell r="V1965" t="str">
            <v>Official Benchmark</v>
          </cell>
          <cell r="W1965" t="str">
            <v>USD</v>
          </cell>
          <cell r="X1965" t="str">
            <v>USD</v>
          </cell>
          <cell r="Y1965">
            <v>46142</v>
          </cell>
          <cell r="Z1965">
            <v>42572</v>
          </cell>
          <cell r="AA1965" t="str">
            <v>April 2026</v>
          </cell>
          <cell r="AB1965">
            <v>73.34</v>
          </cell>
          <cell r="AD1965">
            <v>1815984.79</v>
          </cell>
          <cell r="AE1965">
            <v>298228009.56</v>
          </cell>
          <cell r="AF1965" t="str">
            <v>254232990.546013</v>
          </cell>
          <cell r="AG1965">
            <v>1.90853169E-3</v>
          </cell>
          <cell r="AH1965">
            <v>2.9401612100000002E-3</v>
          </cell>
          <cell r="AI1965">
            <v>6.7864648999999997E-4</v>
          </cell>
          <cell r="AJ1965">
            <v>1.2298852000000001E-3</v>
          </cell>
          <cell r="AK1965">
            <v>2.2615147200000002E-3</v>
          </cell>
          <cell r="AL1965">
            <v>1.5768838100000001E-3</v>
          </cell>
          <cell r="AM1965">
            <v>4.6728807400000004E-3</v>
          </cell>
          <cell r="AN1965">
            <v>6.1825870000000002E-4</v>
          </cell>
          <cell r="AO1965">
            <v>9.5862511000000005E-4</v>
          </cell>
          <cell r="AP1965">
            <v>4.0546220400000006E-3</v>
          </cell>
          <cell r="AQ1965">
            <v>1.90853169E-3</v>
          </cell>
          <cell r="AR1965">
            <v>2.9401612100000002E-3</v>
          </cell>
          <cell r="AS1965">
            <v>6.7864648999999997E-4</v>
          </cell>
          <cell r="AT1965">
            <v>1.2298852000000001E-3</v>
          </cell>
          <cell r="AU1965">
            <v>2.2615147200000002E-3</v>
          </cell>
          <cell r="AV1965">
            <v>8.8974974600000006E-3</v>
          </cell>
          <cell r="AX1965">
            <v>1.313463141E-2</v>
          </cell>
          <cell r="AY1965">
            <v>-4.2371339499999994E-3</v>
          </cell>
          <cell r="BA1965">
            <v>4.8304422199999999E-3</v>
          </cell>
          <cell r="BB1965">
            <v>8.9741793600000008E-3</v>
          </cell>
          <cell r="BC1965">
            <v>4.7157333000000003E-3</v>
          </cell>
          <cell r="BD1965">
            <v>1.1470891999999962E-4</v>
          </cell>
          <cell r="BE1965">
            <v>4.2584460600000006E-3</v>
          </cell>
          <cell r="BF1965">
            <v>4.5175320870000001E-2</v>
          </cell>
          <cell r="BG1965">
            <v>3.6515381139999997E-2</v>
          </cell>
          <cell r="BH1965">
            <v>1.0750219930000001E-2</v>
          </cell>
          <cell r="BI1965">
            <v>-0.84914917948000002</v>
          </cell>
          <cell r="BJ1965">
            <v>0.36285907443999998</v>
          </cell>
          <cell r="BK1965">
            <v>0.30870864185999997</v>
          </cell>
          <cell r="BL1965">
            <v>0.59720659758000005</v>
          </cell>
          <cell r="BM1965">
            <v>-1.4485410000000001</v>
          </cell>
          <cell r="BN1965">
            <v>-0.12127399999999999</v>
          </cell>
          <cell r="BO1965">
            <v>1.2217606756600001</v>
          </cell>
          <cell r="BP1965">
            <v>-2.1838450360000001</v>
          </cell>
          <cell r="BQ1965">
            <v>0.97526237426000006</v>
          </cell>
          <cell r="BR1965">
            <v>5.1544645209999997E-2</v>
          </cell>
          <cell r="BS1965">
            <v>6.4782161579999997E-2</v>
          </cell>
          <cell r="BT1965">
            <v>5.5580020149999999E-2</v>
          </cell>
          <cell r="BU1965">
            <v>-4.0353749400000027E-3</v>
          </cell>
          <cell r="BV1965">
            <v>9.2021414299999979E-3</v>
          </cell>
          <cell r="BW1965">
            <v>4.612705231E-2</v>
          </cell>
          <cell r="BX1965">
            <v>3.9190993090000001E-2</v>
          </cell>
          <cell r="BY1965">
            <v>1.0082743490000001E-2</v>
          </cell>
        </row>
        <row r="1966">
          <cell r="F1966" t="str">
            <v>FR0013325065</v>
          </cell>
          <cell r="G1966" t="str">
            <v>42317</v>
          </cell>
          <cell r="H1966" t="str">
            <v xml:space="preserve"> </v>
          </cell>
          <cell r="J1966" t="str">
            <v>Share</v>
          </cell>
          <cell r="K1966" t="str">
            <v>LINUS2</v>
          </cell>
          <cell r="L1966" t="str">
            <v>BNPP EUROPEAN FLEXIBLE INCOME</v>
          </cell>
          <cell r="M1966" t="str">
            <v>Privilege</v>
          </cell>
          <cell r="N1966" t="str">
            <v>H</v>
          </cell>
          <cell r="P1966" t="str">
            <v>N</v>
          </cell>
          <cell r="Q1966" t="str">
            <v xml:space="preserve"> </v>
          </cell>
          <cell r="T1966" t="str">
            <v>No BM</v>
          </cell>
          <cell r="U1966" t="str">
            <v>No BM</v>
          </cell>
          <cell r="V1966" t="str">
            <v>No BM</v>
          </cell>
          <cell r="W1966" t="str">
            <v>EUR</v>
          </cell>
          <cell r="X1966" t="str">
            <v>EUR</v>
          </cell>
          <cell r="Y1966">
            <v>46142</v>
          </cell>
          <cell r="Z1966">
            <v>43210</v>
          </cell>
          <cell r="AA1966" t="str">
            <v>April 2026</v>
          </cell>
          <cell r="AB1966">
            <v>113.74</v>
          </cell>
          <cell r="AD1966">
            <v>113.74</v>
          </cell>
          <cell r="AE1966">
            <v>27195880.989999998</v>
          </cell>
          <cell r="AF1966" t="str">
            <v>27195880.99</v>
          </cell>
          <cell r="AG1966">
            <v>1.499196859E-2</v>
          </cell>
          <cell r="AH1966">
            <v>1.5549479240000001E-2</v>
          </cell>
          <cell r="AL1966">
            <v>-5.8561314600000004E-3</v>
          </cell>
          <cell r="AM1966">
            <v>-4.2173617999999996E-3</v>
          </cell>
          <cell r="AQ1966">
            <v>1.499196859E-2</v>
          </cell>
          <cell r="AR1966">
            <v>1.5549479240000001E-2</v>
          </cell>
          <cell r="AV1966">
            <v>7.7972709599999999E-3</v>
          </cell>
          <cell r="BA1966">
            <v>3.2636499999999999E-3</v>
          </cell>
          <cell r="BB1966">
            <v>5.4688616100000004E-3</v>
          </cell>
          <cell r="BF1966">
            <v>3.6830802980000001E-2</v>
          </cell>
          <cell r="BK1966">
            <v>0.13016676046</v>
          </cell>
          <cell r="BL1966">
            <v>0.31504862990999999</v>
          </cell>
          <cell r="BR1966">
            <v>3.4470213729999997E-2</v>
          </cell>
          <cell r="BS1966">
            <v>4.1399970459999998E-2</v>
          </cell>
          <cell r="BW1966">
            <v>3.1938522249999997E-2</v>
          </cell>
        </row>
        <row r="1967">
          <cell r="F1967" t="str">
            <v>BE0947069580</v>
          </cell>
          <cell r="G1967" t="str">
            <v>8178</v>
          </cell>
          <cell r="H1967" t="str">
            <v xml:space="preserve"> </v>
          </cell>
          <cell r="J1967" t="str">
            <v>Share</v>
          </cell>
          <cell r="K1967" t="str">
            <v>BIEEMUD</v>
          </cell>
          <cell r="L1967" t="str">
            <v>BNP PARIBAS B INVEST GLOBAL EQUITY D</v>
          </cell>
          <cell r="M1967" t="str">
            <v>I</v>
          </cell>
          <cell r="N1967" t="str">
            <v>D</v>
          </cell>
          <cell r="P1967" t="str">
            <v>N</v>
          </cell>
          <cell r="Q1967" t="str">
            <v xml:space="preserve"> </v>
          </cell>
          <cell r="R1967" t="str">
            <v>90152</v>
          </cell>
          <cell r="T1967" t="str">
            <v>BM BNP Paribas B Institutional I Equity EMU D</v>
          </cell>
          <cell r="U1967" t="str">
            <v>MSCI AC World (EUR) NR</v>
          </cell>
          <cell r="V1967" t="str">
            <v>Official Benchmark</v>
          </cell>
          <cell r="W1967" t="str">
            <v>EUR</v>
          </cell>
          <cell r="X1967" t="str">
            <v>EUR</v>
          </cell>
          <cell r="Y1967">
            <v>46142</v>
          </cell>
          <cell r="Z1967">
            <v>43308</v>
          </cell>
          <cell r="AA1967" t="str">
            <v>April 2026</v>
          </cell>
          <cell r="AB1967">
            <v>1722.6</v>
          </cell>
          <cell r="AD1967">
            <v>44923980.509999998</v>
          </cell>
          <cell r="AE1967">
            <v>830464011.73000002</v>
          </cell>
          <cell r="AF1967" t="str">
            <v>830464011.73</v>
          </cell>
          <cell r="AG1967">
            <v>7.6266723650000007E-2</v>
          </cell>
          <cell r="AH1967">
            <v>7.6861710149999998E-2</v>
          </cell>
          <cell r="AI1967">
            <v>8.2153076840000006E-2</v>
          </cell>
          <cell r="AJ1967">
            <v>-5.8863531899999988E-3</v>
          </cell>
          <cell r="AK1967">
            <v>-5.2913666900000073E-3</v>
          </cell>
          <cell r="AL1967">
            <v>2.8252313130000001E-2</v>
          </cell>
          <cell r="AM1967">
            <v>2.9962643680000001E-2</v>
          </cell>
          <cell r="AN1967">
            <v>5.0415574960000001E-2</v>
          </cell>
          <cell r="AO1967">
            <v>-2.2163261829999999E-2</v>
          </cell>
          <cell r="AP1967">
            <v>-2.0452931279999999E-2</v>
          </cell>
          <cell r="AQ1967">
            <v>7.6266723650000007E-2</v>
          </cell>
          <cell r="AR1967">
            <v>7.6861710149999998E-2</v>
          </cell>
          <cell r="AS1967">
            <v>8.2153076840000006E-2</v>
          </cell>
          <cell r="AT1967">
            <v>-5.8863531899999988E-3</v>
          </cell>
          <cell r="AU1967">
            <v>-5.2913666900000073E-3</v>
          </cell>
          <cell r="AV1967">
            <v>1.026884089E-2</v>
          </cell>
          <cell r="AX1967">
            <v>6.0159216840000002E-2</v>
          </cell>
          <cell r="AY1967">
            <v>-4.9890375950000003E-2</v>
          </cell>
          <cell r="BA1967">
            <v>1.730195021E-2</v>
          </cell>
          <cell r="BB1967">
            <v>1.9561126339999999E-2</v>
          </cell>
          <cell r="BC1967">
            <v>6.7735632800000001E-2</v>
          </cell>
          <cell r="BD1967">
            <v>-5.0433682590000001E-2</v>
          </cell>
          <cell r="BE1967">
            <v>-4.8174506460000002E-2</v>
          </cell>
          <cell r="BF1967">
            <v>0.10885097546</v>
          </cell>
          <cell r="BG1967">
            <v>9.6471156190000004E-2</v>
          </cell>
          <cell r="BH1967">
            <v>3.7492544000000003E-2</v>
          </cell>
          <cell r="BI1967">
            <v>-2.72406900453</v>
          </cell>
          <cell r="BJ1967">
            <v>-2.5318215900999999</v>
          </cell>
          <cell r="BK1967">
            <v>0.74962515558000009</v>
          </cell>
          <cell r="BL1967">
            <v>0.81615142347000003</v>
          </cell>
          <cell r="BM1967">
            <v>-11.819518</v>
          </cell>
          <cell r="BN1967">
            <v>-11.07296</v>
          </cell>
          <cell r="BO1967">
            <v>1.0597063122899999</v>
          </cell>
          <cell r="BP1967">
            <v>-9.8127257459999999</v>
          </cell>
          <cell r="BQ1967">
            <v>0.88206656216000012</v>
          </cell>
          <cell r="BR1967">
            <v>0.17230458248</v>
          </cell>
          <cell r="BS1967">
            <v>0.18023756596000001</v>
          </cell>
          <cell r="BT1967">
            <v>0.26944097707999998</v>
          </cell>
          <cell r="BU1967">
            <v>-9.7136394599999981E-2</v>
          </cell>
          <cell r="BV1967">
            <v>-8.9203411119999965E-2</v>
          </cell>
          <cell r="BW1967">
            <v>0.10609199603</v>
          </cell>
          <cell r="BX1967">
            <v>9.7868905889999996E-2</v>
          </cell>
          <cell r="BY1967">
            <v>3.59702914E-2</v>
          </cell>
        </row>
        <row r="1968">
          <cell r="F1968" t="str">
            <v>LU1291102793</v>
          </cell>
          <cell r="G1968" t="str">
            <v>28379</v>
          </cell>
          <cell r="H1968" t="str">
            <v xml:space="preserve"> </v>
          </cell>
          <cell r="J1968" t="str">
            <v>Share</v>
          </cell>
          <cell r="K1968" t="str">
            <v>EJPXCW</v>
          </cell>
          <cell r="L1968" t="str">
            <v>BNP PARIBAS EASY MSCI Japan Min TE</v>
          </cell>
          <cell r="M1968" t="str">
            <v>Track Privilege H EUR</v>
          </cell>
          <cell r="N1968" t="str">
            <v>C</v>
          </cell>
          <cell r="P1968" t="str">
            <v>Y</v>
          </cell>
          <cell r="Q1968" t="str">
            <v xml:space="preserve"> </v>
          </cell>
          <cell r="R1968" t="str">
            <v>196828</v>
          </cell>
          <cell r="T1968" t="str">
            <v>BM BNP PARIBAS EASY MSCI Japan Min TE [15761]</v>
          </cell>
          <cell r="U1968" t="str">
            <v>MSCI Japan ESG Filtered Min TE (Hedged In EUR) NR</v>
          </cell>
          <cell r="V1968" t="str">
            <v>Official Benchmark</v>
          </cell>
          <cell r="W1968" t="str">
            <v>EUR</v>
          </cell>
          <cell r="X1968" t="str">
            <v>EUR</v>
          </cell>
          <cell r="Y1968">
            <v>46112</v>
          </cell>
          <cell r="Z1968">
            <v>42275</v>
          </cell>
          <cell r="AA1968" t="str">
            <v>March 2026</v>
          </cell>
          <cell r="AB1968">
            <v>290.82909999999998</v>
          </cell>
          <cell r="AD1968">
            <v>37132661.899999999</v>
          </cell>
          <cell r="AE1968">
            <v>2126023265.03</v>
          </cell>
          <cell r="AF1968" t="str">
            <v>2126023265.03</v>
          </cell>
          <cell r="AG1968">
            <v>-0.1081058868</v>
          </cell>
          <cell r="AH1968">
            <v>-0.10794689752</v>
          </cell>
          <cell r="AI1968">
            <v>-0.10712649476</v>
          </cell>
          <cell r="AJ1968">
            <v>-9.7939203999999891E-4</v>
          </cell>
          <cell r="AK1968">
            <v>-8.2040276000000523E-4</v>
          </cell>
          <cell r="AL1968">
            <v>2.6818174279999999E-2</v>
          </cell>
          <cell r="AM1968">
            <v>2.732782383E-2</v>
          </cell>
          <cell r="AN1968">
            <v>3.1530825229999997E-2</v>
          </cell>
          <cell r="AO1968">
            <v>-4.7126509499999976E-3</v>
          </cell>
          <cell r="AP1968">
            <v>-4.2030013999999963E-3</v>
          </cell>
          <cell r="AQ1968">
            <v>2.6818174279999999E-2</v>
          </cell>
          <cell r="AR1968">
            <v>2.732782383E-2</v>
          </cell>
          <cell r="AS1968">
            <v>3.1530825229999997E-2</v>
          </cell>
          <cell r="AT1968">
            <v>-4.7126509499999976E-3</v>
          </cell>
          <cell r="AU1968">
            <v>-4.2030013999999963E-3</v>
          </cell>
          <cell r="AV1968">
            <v>0.12407972283</v>
          </cell>
          <cell r="AX1968">
            <v>0.13278789496999999</v>
          </cell>
          <cell r="AY1968">
            <v>-8.708172139999984E-3</v>
          </cell>
          <cell r="BA1968">
            <v>2.6818174279999999E-2</v>
          </cell>
          <cell r="BB1968">
            <v>2.732782383E-2</v>
          </cell>
          <cell r="BC1968">
            <v>3.1530825229999997E-2</v>
          </cell>
          <cell r="BD1968">
            <v>-4.7126509499999976E-3</v>
          </cell>
          <cell r="BE1968">
            <v>-4.2030013999999963E-3</v>
          </cell>
          <cell r="BF1968">
            <v>0.15583821634</v>
          </cell>
          <cell r="BG1968">
            <v>0.15516877405000001</v>
          </cell>
          <cell r="BH1968">
            <v>5.2389590600000003E-3</v>
          </cell>
          <cell r="BI1968">
            <v>-4.0356261870400001</v>
          </cell>
          <cell r="BJ1968">
            <v>-3.55604508415</v>
          </cell>
          <cell r="BK1968">
            <v>2.22351157672</v>
          </cell>
          <cell r="BL1968">
            <v>2.2395964695499999</v>
          </cell>
          <cell r="BM1968">
            <v>-2.4925349999999997</v>
          </cell>
          <cell r="BN1968">
            <v>-2.2150669999999999</v>
          </cell>
          <cell r="BO1968">
            <v>1.0037620977000001</v>
          </cell>
          <cell r="BP1968">
            <v>-1.7963891869999999</v>
          </cell>
          <cell r="BQ1968">
            <v>0.99890067212000011</v>
          </cell>
          <cell r="BR1968">
            <v>0.33395483537999998</v>
          </cell>
          <cell r="BS1968">
            <v>0.33662918336999997</v>
          </cell>
          <cell r="BT1968">
            <v>0.35385761142</v>
          </cell>
          <cell r="BU1968">
            <v>-1.9902776040000014E-2</v>
          </cell>
          <cell r="BV1968">
            <v>-1.7228428050000022E-2</v>
          </cell>
          <cell r="BW1968">
            <v>0.174906968</v>
          </cell>
          <cell r="BX1968">
            <v>0.17458359688</v>
          </cell>
          <cell r="BY1968">
            <v>5.2102180899999996E-3</v>
          </cell>
        </row>
        <row r="1969">
          <cell r="F1969" t="str">
            <v>LU1342916647</v>
          </cell>
          <cell r="G1969" t="str">
            <v>28741</v>
          </cell>
          <cell r="H1969" t="str">
            <v xml:space="preserve"> </v>
          </cell>
          <cell r="J1969" t="str">
            <v>Share</v>
          </cell>
          <cell r="K1969" t="str">
            <v>PEBSA</v>
          </cell>
          <cell r="L1969" t="str">
            <v>BNP Paribas Funds Asia ex-Japan Equity</v>
          </cell>
          <cell r="M1969" t="str">
            <v>I</v>
          </cell>
          <cell r="N1969" t="str">
            <v>C</v>
          </cell>
          <cell r="P1969" t="str">
            <v>N</v>
          </cell>
          <cell r="Q1969" t="str">
            <v xml:space="preserve"> </v>
          </cell>
          <cell r="R1969" t="str">
            <v>197973</v>
          </cell>
          <cell r="T1969" t="str">
            <v>BM BNP Paribas Funds Asia ex-Japan Equity [14452]</v>
          </cell>
          <cell r="U1969" t="str">
            <v>MSCI AC Asia ex-Japan 10/40 (USD) NR</v>
          </cell>
          <cell r="V1969" t="str">
            <v>Official Benchmark</v>
          </cell>
          <cell r="W1969" t="str">
            <v>USD</v>
          </cell>
          <cell r="X1969" t="str">
            <v>USD</v>
          </cell>
          <cell r="Y1969">
            <v>46112</v>
          </cell>
          <cell r="Z1969">
            <v>38238</v>
          </cell>
          <cell r="AA1969" t="str">
            <v>March 2026</v>
          </cell>
          <cell r="AB1969">
            <v>196.42</v>
          </cell>
          <cell r="AD1969">
            <v>2113856.94</v>
          </cell>
          <cell r="AE1969">
            <v>259589231.88</v>
          </cell>
          <cell r="AF1969" t="str">
            <v>225298760.527686</v>
          </cell>
          <cell r="AG1969">
            <v>-0.12332068735</v>
          </cell>
          <cell r="AH1969">
            <v>-0.12258337311</v>
          </cell>
          <cell r="AI1969">
            <v>-0.13725943676999999</v>
          </cell>
          <cell r="AJ1969">
            <v>1.3938749419999993E-2</v>
          </cell>
          <cell r="AK1969">
            <v>1.4676063659999988E-2</v>
          </cell>
          <cell r="AL1969">
            <v>1.6929847269999999E-2</v>
          </cell>
          <cell r="AM1969">
            <v>1.9324211460000001E-2</v>
          </cell>
          <cell r="AN1969">
            <v>-1.1819089180000001E-2</v>
          </cell>
          <cell r="AO1969">
            <v>2.8748936449999998E-2</v>
          </cell>
          <cell r="AP1969">
            <v>3.1143300640000003E-2</v>
          </cell>
          <cell r="AQ1969">
            <v>1.6929847269999999E-2</v>
          </cell>
          <cell r="AR1969">
            <v>1.9324211460000001E-2</v>
          </cell>
          <cell r="AS1969">
            <v>-1.1819089180000001E-2</v>
          </cell>
          <cell r="AT1969">
            <v>2.8748936449999998E-2</v>
          </cell>
          <cell r="AU1969">
            <v>3.1143300640000003E-2</v>
          </cell>
          <cell r="AV1969">
            <v>3.5970464139999998E-2</v>
          </cell>
          <cell r="AX1969">
            <v>3.0575191630000002E-2</v>
          </cell>
          <cell r="AY1969">
            <v>5.3952725099999967E-3</v>
          </cell>
          <cell r="BA1969">
            <v>1.6929847269999999E-2</v>
          </cell>
          <cell r="BB1969">
            <v>1.9324211460000001E-2</v>
          </cell>
          <cell r="BC1969">
            <v>-1.1819089180000001E-2</v>
          </cell>
          <cell r="BD1969">
            <v>2.8748936449999998E-2</v>
          </cell>
          <cell r="BE1969">
            <v>3.1143300640000003E-2</v>
          </cell>
          <cell r="BF1969">
            <v>0.18825964838000001</v>
          </cell>
          <cell r="BG1969">
            <v>0.15332412944000001</v>
          </cell>
          <cell r="BH1969">
            <v>8.3014059700000004E-2</v>
          </cell>
          <cell r="BI1969">
            <v>0.63921572403000004</v>
          </cell>
          <cell r="BJ1969">
            <v>0.77111465184000005</v>
          </cell>
          <cell r="BK1969">
            <v>0.91079995602999997</v>
          </cell>
          <cell r="BL1969">
            <v>0.96886651921</v>
          </cell>
          <cell r="BM1969">
            <v>4.2268159999999995</v>
          </cell>
          <cell r="BN1969">
            <v>5.3913650000000004</v>
          </cell>
          <cell r="BO1969">
            <v>1.1125650389899999</v>
          </cell>
          <cell r="BP1969">
            <v>3.5727586680000001</v>
          </cell>
          <cell r="BQ1969">
            <v>0.82102682302999996</v>
          </cell>
          <cell r="BR1969">
            <v>0.29240689564</v>
          </cell>
          <cell r="BS1969">
            <v>0.30478739747</v>
          </cell>
          <cell r="BT1969">
            <v>0.28369644550000001</v>
          </cell>
          <cell r="BU1969">
            <v>8.7104501399999923E-3</v>
          </cell>
          <cell r="BV1969">
            <v>2.1090951969999994E-2</v>
          </cell>
          <cell r="BW1969">
            <v>0.19738625191</v>
          </cell>
          <cell r="BX1969">
            <v>0.1885646242</v>
          </cell>
          <cell r="BY1969">
            <v>7.5019315949999998E-2</v>
          </cell>
        </row>
        <row r="1970">
          <cell r="F1970" t="str">
            <v>LU0190306364</v>
          </cell>
          <cell r="G1970" t="str">
            <v>2555</v>
          </cell>
          <cell r="H1970" t="str">
            <v xml:space="preserve"> </v>
          </cell>
          <cell r="J1970" t="str">
            <v>Share</v>
          </cell>
          <cell r="K1970" t="str">
            <v>LINKB</v>
          </cell>
          <cell r="L1970" t="str">
            <v>BNP Paribas Funds Euro Inflation-Linked Bond</v>
          </cell>
          <cell r="M1970" t="str">
            <v>Privilege</v>
          </cell>
          <cell r="N1970" t="str">
            <v>C</v>
          </cell>
          <cell r="P1970" t="str">
            <v>N</v>
          </cell>
          <cell r="Q1970" t="str">
            <v xml:space="preserve"> </v>
          </cell>
          <cell r="R1970" t="str">
            <v>190593</v>
          </cell>
          <cell r="T1970" t="str">
            <v>BM BNP Paribas Funds Euro Inflation-Linked Bond [2304] Off</v>
          </cell>
          <cell r="U1970" t="str">
            <v>Bloomberg Euro Inflation Linked Eurozone All CPI (EUR) RI</v>
          </cell>
          <cell r="V1970" t="str">
            <v>Official Benchmark</v>
          </cell>
          <cell r="W1970" t="str">
            <v>EUR</v>
          </cell>
          <cell r="X1970" t="str">
            <v>EUR</v>
          </cell>
          <cell r="Y1970">
            <v>46142</v>
          </cell>
          <cell r="Z1970">
            <v>38097</v>
          </cell>
          <cell r="AA1970" t="str">
            <v>April 2026</v>
          </cell>
          <cell r="AB1970">
            <v>128.72999999999999</v>
          </cell>
          <cell r="AD1970">
            <v>1928514.92</v>
          </cell>
          <cell r="AE1970">
            <v>122162384.84</v>
          </cell>
          <cell r="AF1970" t="str">
            <v>122162384.84</v>
          </cell>
          <cell r="AG1970">
            <v>7.5135008200000004E-3</v>
          </cell>
          <cell r="AH1970">
            <v>7.9763507400000006E-3</v>
          </cell>
          <cell r="AI1970">
            <v>1.146409355E-2</v>
          </cell>
          <cell r="AJ1970">
            <v>-3.9505927299999999E-3</v>
          </cell>
          <cell r="AK1970">
            <v>-3.4877428099999996E-3</v>
          </cell>
          <cell r="AL1970">
            <v>1.4781391000000001E-3</v>
          </cell>
          <cell r="AM1970">
            <v>2.8582914700000001E-3</v>
          </cell>
          <cell r="AN1970">
            <v>1.1367275200000001E-2</v>
          </cell>
          <cell r="AO1970">
            <v>-9.8891361000000011E-3</v>
          </cell>
          <cell r="AP1970">
            <v>-8.5089837300000009E-3</v>
          </cell>
          <cell r="AQ1970">
            <v>7.5135008200000004E-3</v>
          </cell>
          <cell r="AR1970">
            <v>7.9763507400000006E-3</v>
          </cell>
          <cell r="AS1970">
            <v>1.146409355E-2</v>
          </cell>
          <cell r="AT1970">
            <v>-3.9505927299999999E-3</v>
          </cell>
          <cell r="AU1970">
            <v>-3.4877428099999996E-3</v>
          </cell>
          <cell r="AV1970">
            <v>5.5460084399999998E-3</v>
          </cell>
          <cell r="AX1970">
            <v>1.76193776E-2</v>
          </cell>
          <cell r="AY1970">
            <v>-1.207336916E-2</v>
          </cell>
          <cell r="BA1970">
            <v>1.5861742420000002E-2</v>
          </cell>
          <cell r="BB1970">
            <v>1.772832761E-2</v>
          </cell>
          <cell r="BC1970">
            <v>2.672006297E-2</v>
          </cell>
          <cell r="BD1970">
            <v>-1.0858320549999998E-2</v>
          </cell>
          <cell r="BE1970">
            <v>-8.9917353599999993E-3</v>
          </cell>
          <cell r="BF1970">
            <v>3.3545197220000003E-2</v>
          </cell>
          <cell r="BG1970">
            <v>3.1837486739999997E-2</v>
          </cell>
          <cell r="BH1970">
            <v>7.9911074899999997E-3</v>
          </cell>
          <cell r="BI1970">
            <v>-1.44215230694</v>
          </cell>
          <cell r="BJ1970">
            <v>-0.72426974737000005</v>
          </cell>
          <cell r="BK1970">
            <v>0.46765511414000005</v>
          </cell>
          <cell r="BL1970">
            <v>0.63856492410999999</v>
          </cell>
          <cell r="BM1970">
            <v>-1.2318990000000001</v>
          </cell>
          <cell r="BN1970">
            <v>-0.65171699999999999</v>
          </cell>
          <cell r="BO1970">
            <v>1.0234299697</v>
          </cell>
          <cell r="BP1970">
            <v>-1.220790893</v>
          </cell>
          <cell r="BQ1970">
            <v>0.94348090750000002</v>
          </cell>
          <cell r="BR1970">
            <v>2.12614042E-2</v>
          </cell>
          <cell r="BS1970">
            <v>2.697987718E-2</v>
          </cell>
          <cell r="BT1970">
            <v>3.1637631739999998E-2</v>
          </cell>
          <cell r="BU1970">
            <v>-1.0376227539999998E-2</v>
          </cell>
          <cell r="BV1970">
            <v>-4.6577545599999978E-3</v>
          </cell>
          <cell r="BW1970">
            <v>3.2602390019999997E-2</v>
          </cell>
          <cell r="BX1970">
            <v>3.142854145E-2</v>
          </cell>
          <cell r="BY1970">
            <v>6.96846351E-3</v>
          </cell>
        </row>
        <row r="1971">
          <cell r="F1971" t="str">
            <v>LU1291108485</v>
          </cell>
          <cell r="G1971" t="str">
            <v>28297</v>
          </cell>
          <cell r="H1971" t="str">
            <v xml:space="preserve"> </v>
          </cell>
          <cell r="J1971" t="str">
            <v>Share</v>
          </cell>
          <cell r="K1971" t="str">
            <v>EWXCW</v>
          </cell>
          <cell r="L1971" t="str">
            <v>BNP PARIBAS EASY MSCI World SRI PAB</v>
          </cell>
          <cell r="M1971" t="str">
            <v>Track Privilege</v>
          </cell>
          <cell r="N1971" t="str">
            <v>C</v>
          </cell>
          <cell r="P1971" t="str">
            <v>N</v>
          </cell>
          <cell r="Q1971" t="str">
            <v xml:space="preserve"> </v>
          </cell>
          <cell r="R1971" t="str">
            <v>196825</v>
          </cell>
          <cell r="T1971" t="str">
            <v>BM BNP PARIBAS EASY MSCI World SRI PAB [15766]</v>
          </cell>
          <cell r="U1971" t="str">
            <v>MSCI World SRI Select PAB (USD) NR</v>
          </cell>
          <cell r="V1971" t="str">
            <v>Official Benchmark</v>
          </cell>
          <cell r="W1971" t="str">
            <v>USD</v>
          </cell>
          <cell r="X1971" t="str">
            <v>USD</v>
          </cell>
          <cell r="Y1971">
            <v>46112</v>
          </cell>
          <cell r="Z1971">
            <v>41156</v>
          </cell>
          <cell r="AA1971" t="str">
            <v>March 2026</v>
          </cell>
          <cell r="AB1971">
            <v>356.29</v>
          </cell>
          <cell r="AD1971">
            <v>28872014.940000001</v>
          </cell>
          <cell r="AE1971">
            <v>1357923815.71</v>
          </cell>
          <cell r="AF1971" t="str">
            <v>1178548703.09842</v>
          </cell>
          <cell r="AG1971">
            <v>-7.5511765179999996E-2</v>
          </cell>
          <cell r="AH1971">
            <v>-7.5348597379999993E-2</v>
          </cell>
          <cell r="AI1971">
            <v>-7.5476046520000006E-2</v>
          </cell>
          <cell r="AJ1971">
            <v>-3.5718659999989244E-5</v>
          </cell>
          <cell r="AK1971">
            <v>1.2744914000001328E-4</v>
          </cell>
          <cell r="AL1971">
            <v>-4.5770553200000001E-2</v>
          </cell>
          <cell r="AM1971">
            <v>-4.5297684400000003E-2</v>
          </cell>
          <cell r="AN1971">
            <v>-4.5454382709999998E-2</v>
          </cell>
          <cell r="AO1971">
            <v>-3.1617049000000341E-4</v>
          </cell>
          <cell r="AP1971">
            <v>1.5669830999999468E-4</v>
          </cell>
          <cell r="AQ1971">
            <v>-4.5770553200000001E-2</v>
          </cell>
          <cell r="AR1971">
            <v>-4.5297684400000003E-2</v>
          </cell>
          <cell r="AS1971">
            <v>-4.5454382709999998E-2</v>
          </cell>
          <cell r="AT1971">
            <v>-3.1617049000000341E-4</v>
          </cell>
          <cell r="AU1971">
            <v>1.5669830999999468E-4</v>
          </cell>
          <cell r="AV1971">
            <v>-3.5310573460000001E-2</v>
          </cell>
          <cell r="AX1971">
            <v>-3.4607021359999997E-2</v>
          </cell>
          <cell r="AY1971">
            <v>-7.0355210000000445E-4</v>
          </cell>
          <cell r="BA1971">
            <v>-4.5770553200000001E-2</v>
          </cell>
          <cell r="BB1971">
            <v>-4.5297684400000003E-2</v>
          </cell>
          <cell r="BC1971">
            <v>-4.5454382709999998E-2</v>
          </cell>
          <cell r="BD1971">
            <v>-3.1617049000000341E-4</v>
          </cell>
          <cell r="BE1971">
            <v>1.5669830999999468E-4</v>
          </cell>
          <cell r="BF1971">
            <v>9.7769786149999996E-2</v>
          </cell>
          <cell r="BG1971">
            <v>9.7849935449999995E-2</v>
          </cell>
          <cell r="BH1971">
            <v>2.6508864000000001E-4</v>
          </cell>
          <cell r="BI1971">
            <v>-5.13835870576</v>
          </cell>
          <cell r="BJ1971">
            <v>2.3097857090599998</v>
          </cell>
          <cell r="BK1971">
            <v>-0.65033888182999999</v>
          </cell>
          <cell r="BL1971">
            <v>-0.63011882260999996</v>
          </cell>
          <cell r="BM1971">
            <v>-0.14035899999999998</v>
          </cell>
          <cell r="BN1971">
            <v>5.5926999999999998E-2</v>
          </cell>
          <cell r="BO1971">
            <v>0.99917754871000009</v>
          </cell>
          <cell r="BP1971">
            <v>-0.14061448899999998</v>
          </cell>
          <cell r="BQ1971">
            <v>0.99999330037999989</v>
          </cell>
          <cell r="BR1971">
            <v>8.4833432439999995E-2</v>
          </cell>
          <cell r="BS1971">
            <v>8.7008053619999998E-2</v>
          </cell>
          <cell r="BT1971">
            <v>8.6440321629999997E-2</v>
          </cell>
          <cell r="BU1971">
            <v>-1.6068891900000021E-3</v>
          </cell>
          <cell r="BV1971">
            <v>5.6773199000000052E-4</v>
          </cell>
          <cell r="BW1971">
            <v>0.16250355801999999</v>
          </cell>
          <cell r="BX1971">
            <v>0.16278839848000001</v>
          </cell>
          <cell r="BY1971">
            <v>5.5636433000000004E-4</v>
          </cell>
        </row>
        <row r="1972">
          <cell r="F1972" t="str">
            <v>LU1695653508</v>
          </cell>
          <cell r="G1972" t="str">
            <v>41958</v>
          </cell>
          <cell r="H1972" t="str">
            <v xml:space="preserve"> </v>
          </cell>
          <cell r="J1972" t="str">
            <v>Share</v>
          </cell>
          <cell r="K1972" t="str">
            <v>PEUSSMC</v>
          </cell>
          <cell r="L1972" t="str">
            <v>BNP Paribas Funds US Small Cap</v>
          </cell>
          <cell r="M1972" t="str">
            <v>Privilege EUR</v>
          </cell>
          <cell r="N1972" t="str">
            <v>C</v>
          </cell>
          <cell r="P1972" t="str">
            <v>N</v>
          </cell>
          <cell r="Q1972" t="str">
            <v xml:space="preserve"> </v>
          </cell>
          <cell r="R1972" t="str">
            <v>181702</v>
          </cell>
          <cell r="T1972" t="str">
            <v>BM BNP Paribas Funds US Small Cap [14472]</v>
          </cell>
          <cell r="U1972" t="str">
            <v>Russell 2000 (USD) RI</v>
          </cell>
          <cell r="V1972" t="str">
            <v>Official Benchmark</v>
          </cell>
          <cell r="W1972" t="str">
            <v>EUR</v>
          </cell>
          <cell r="X1972" t="str">
            <v>USD</v>
          </cell>
          <cell r="Y1972">
            <v>46142</v>
          </cell>
          <cell r="Z1972">
            <v>43077</v>
          </cell>
          <cell r="AA1972" t="str">
            <v>April 2026</v>
          </cell>
          <cell r="AB1972">
            <v>213.45</v>
          </cell>
          <cell r="AD1972">
            <v>29971272.780000001</v>
          </cell>
          <cell r="AE1972">
            <v>2445415642.02</v>
          </cell>
          <cell r="AF1972" t="str">
            <v>2084664457.62755</v>
          </cell>
          <cell r="AG1972">
            <v>6.2416007170000003E-2</v>
          </cell>
          <cell r="AH1972">
            <v>6.3463328949999995E-2</v>
          </cell>
          <cell r="AI1972">
            <v>0.10216197901</v>
          </cell>
          <cell r="AJ1972">
            <v>-3.9745971839999998E-2</v>
          </cell>
          <cell r="AK1972">
            <v>-3.8698650060000006E-2</v>
          </cell>
          <cell r="AL1972">
            <v>5.3865903030000002E-2</v>
          </cell>
          <cell r="AM1972">
            <v>5.6988811719999997E-2</v>
          </cell>
          <cell r="AN1972">
            <v>8.9762243369999994E-2</v>
          </cell>
          <cell r="AO1972">
            <v>-3.5896340339999992E-2</v>
          </cell>
          <cell r="AP1972">
            <v>-3.2773431649999997E-2</v>
          </cell>
          <cell r="AQ1972">
            <v>6.2416007170000003E-2</v>
          </cell>
          <cell r="AR1972">
            <v>6.3463328949999995E-2</v>
          </cell>
          <cell r="AS1972">
            <v>0.10216197901</v>
          </cell>
          <cell r="AT1972">
            <v>-3.9745971839999998E-2</v>
          </cell>
          <cell r="AU1972">
            <v>-3.8698650060000006E-2</v>
          </cell>
          <cell r="AV1972">
            <v>8.6480708540000006E-2</v>
          </cell>
          <cell r="AX1972">
            <v>0.11804235096</v>
          </cell>
          <cell r="AY1972">
            <v>-3.1561642419999994E-2</v>
          </cell>
          <cell r="BA1972">
            <v>6.5704728140000002E-2</v>
          </cell>
          <cell r="BB1972">
            <v>6.9922427110000004E-2</v>
          </cell>
          <cell r="BC1972">
            <v>0.13340981895000001</v>
          </cell>
          <cell r="BD1972">
            <v>-6.7705090810000007E-2</v>
          </cell>
          <cell r="BE1972">
            <v>-6.3487391840000004E-2</v>
          </cell>
          <cell r="BF1972">
            <v>0.14879410733000001</v>
          </cell>
          <cell r="BG1972">
            <v>0.17452507242000001</v>
          </cell>
          <cell r="BH1972">
            <v>7.4589859659999994E-2</v>
          </cell>
          <cell r="BI1972">
            <v>-1.6686558144199999</v>
          </cell>
          <cell r="BJ1972">
            <v>-1.4836255256599999</v>
          </cell>
          <cell r="BK1972">
            <v>1.25776578078</v>
          </cell>
          <cell r="BL1972">
            <v>1.35039175019</v>
          </cell>
          <cell r="BM1972">
            <v>-5.9474289999999996</v>
          </cell>
          <cell r="BN1972">
            <v>-4.4828840000000003</v>
          </cell>
          <cell r="BO1972">
            <v>0.77161381075000002</v>
          </cell>
          <cell r="BP1972">
            <v>-3.6850035189999999</v>
          </cell>
          <cell r="BQ1972">
            <v>0.81911366993000001</v>
          </cell>
          <cell r="BR1972">
            <v>0.29128856623999999</v>
          </cell>
          <cell r="BS1972">
            <v>0.30688663749</v>
          </cell>
          <cell r="BT1972">
            <v>0.39943964075999999</v>
          </cell>
          <cell r="BU1972">
            <v>-0.10815107452</v>
          </cell>
          <cell r="BV1972">
            <v>-9.2553003269999989E-2</v>
          </cell>
          <cell r="BW1972">
            <v>0.14756649457000001</v>
          </cell>
          <cell r="BX1972">
            <v>0.16664856725999999</v>
          </cell>
          <cell r="BY1972">
            <v>6.3953048720000003E-2</v>
          </cell>
        </row>
        <row r="1973">
          <cell r="F1973" t="str">
            <v>FR001400P1J5</v>
          </cell>
          <cell r="G1973" t="str">
            <v>27765</v>
          </cell>
          <cell r="H1973" t="str">
            <v xml:space="preserve"> </v>
          </cell>
          <cell r="J1973" t="str">
            <v>Share</v>
          </cell>
          <cell r="K1973" t="str">
            <v>ACTSC</v>
          </cell>
          <cell r="L1973" t="str">
            <v>ACTIONS SCOR</v>
          </cell>
          <cell r="M1973" t="str">
            <v>Classic</v>
          </cell>
          <cell r="N1973" t="str">
            <v>C</v>
          </cell>
          <cell r="P1973" t="str">
            <v>N</v>
          </cell>
          <cell r="Q1973" t="str">
            <v xml:space="preserve"> </v>
          </cell>
          <cell r="T1973" t="str">
            <v>No BM</v>
          </cell>
          <cell r="U1973" t="str">
            <v>No BM</v>
          </cell>
          <cell r="V1973" t="str">
            <v>No BM</v>
          </cell>
          <cell r="W1973" t="str">
            <v>EUR</v>
          </cell>
          <cell r="X1973" t="str">
            <v>EUR</v>
          </cell>
          <cell r="Y1973">
            <v>46142</v>
          </cell>
          <cell r="Z1973">
            <v>42004</v>
          </cell>
          <cell r="AA1973" t="str">
            <v>April 2026</v>
          </cell>
          <cell r="AB1973">
            <v>209.38919999999999</v>
          </cell>
          <cell r="AD1973">
            <v>39097621.240000002</v>
          </cell>
          <cell r="AE1973">
            <v>39097621.240000002</v>
          </cell>
          <cell r="AF1973" t="str">
            <v>39097621.24</v>
          </cell>
          <cell r="AG1973">
            <v>3.7892464039999997E-2</v>
          </cell>
          <cell r="AH1973">
            <v>3.7892464039999997E-2</v>
          </cell>
          <cell r="AL1973">
            <v>0.15318742796000001</v>
          </cell>
          <cell r="AM1973">
            <v>0.15318742796000001</v>
          </cell>
          <cell r="AQ1973">
            <v>3.7892464039999997E-2</v>
          </cell>
          <cell r="AR1973">
            <v>3.7892464039999997E-2</v>
          </cell>
          <cell r="AV1973">
            <v>0.20665457644999999</v>
          </cell>
          <cell r="BA1973">
            <v>0.10358647209000001</v>
          </cell>
          <cell r="BB1973">
            <v>0.10358647209000001</v>
          </cell>
          <cell r="BF1973">
            <v>0.22957094948000001</v>
          </cell>
          <cell r="BK1973">
            <v>0.51449593078</v>
          </cell>
          <cell r="BL1973">
            <v>0.51449593078</v>
          </cell>
          <cell r="BR1973">
            <v>0.22816622509000001</v>
          </cell>
          <cell r="BS1973">
            <v>0.22816622509000001</v>
          </cell>
          <cell r="BW1973">
            <v>0.22228303548</v>
          </cell>
        </row>
        <row r="1974">
          <cell r="F1974" t="str">
            <v>BE6323452225</v>
          </cell>
          <cell r="G1974" t="str">
            <v>44416</v>
          </cell>
          <cell r="H1974" t="str">
            <v xml:space="preserve"> </v>
          </cell>
          <cell r="J1974" t="str">
            <v>Share</v>
          </cell>
          <cell r="K1974" t="str">
            <v>GAWQ</v>
          </cell>
          <cell r="L1974" t="str">
            <v>G.A.-FUND-B WORLD EQUITIES</v>
          </cell>
          <cell r="M1974" t="str">
            <v>Institutional</v>
          </cell>
          <cell r="N1974" t="str">
            <v>C</v>
          </cell>
          <cell r="P1974" t="str">
            <v>N</v>
          </cell>
          <cell r="Q1974" t="str">
            <v xml:space="preserve"> </v>
          </cell>
          <cell r="R1974" t="str">
            <v>203396</v>
          </cell>
          <cell r="T1974" t="str">
            <v>BM G.A.-FUND-B WORLD EQUITIES [43729] Off</v>
          </cell>
          <cell r="U1974" t="str">
            <v>MSCI World (EUR) NR</v>
          </cell>
          <cell r="V1974" t="str">
            <v>Official Benchmark</v>
          </cell>
          <cell r="W1974" t="str">
            <v>EUR</v>
          </cell>
          <cell r="X1974" t="str">
            <v>EUR</v>
          </cell>
          <cell r="Y1974">
            <v>46142</v>
          </cell>
          <cell r="Z1974">
            <v>44175</v>
          </cell>
          <cell r="AA1974" t="str">
            <v>April 2026</v>
          </cell>
          <cell r="AB1974">
            <v>4642.97</v>
          </cell>
          <cell r="AD1974">
            <v>3168383889.5500002</v>
          </cell>
          <cell r="AE1974">
            <v>3168383889.5500002</v>
          </cell>
          <cell r="AF1974" t="str">
            <v>3168383889.55</v>
          </cell>
          <cell r="AG1974">
            <v>9.1084911539999994E-2</v>
          </cell>
          <cell r="AH1974">
            <v>9.3412464520000002E-2</v>
          </cell>
          <cell r="AI1974">
            <v>7.643936153E-2</v>
          </cell>
          <cell r="AJ1974">
            <v>1.4645550009999994E-2</v>
          </cell>
          <cell r="AK1974">
            <v>1.6973102990000002E-2</v>
          </cell>
          <cell r="AL1974">
            <v>6.0029132149999997E-2</v>
          </cell>
          <cell r="AM1974">
            <v>6.3641859960000005E-2</v>
          </cell>
          <cell r="AN1974">
            <v>4.8257277879999998E-2</v>
          </cell>
          <cell r="AO1974">
            <v>1.177185427E-2</v>
          </cell>
          <cell r="AP1974">
            <v>1.5384582080000007E-2</v>
          </cell>
          <cell r="AQ1974">
            <v>9.1084911539999994E-2</v>
          </cell>
          <cell r="AR1974">
            <v>9.3412464520000002E-2</v>
          </cell>
          <cell r="AS1974">
            <v>7.643936153E-2</v>
          </cell>
          <cell r="AT1974">
            <v>1.4645550009999994E-2</v>
          </cell>
          <cell r="AU1974">
            <v>1.6973102990000002E-2</v>
          </cell>
          <cell r="AV1974">
            <v>7.3737546599999995E-2</v>
          </cell>
          <cell r="AX1974">
            <v>5.1146393960000001E-2</v>
          </cell>
          <cell r="AY1974">
            <v>2.2591152639999994E-2</v>
          </cell>
          <cell r="BA1974">
            <v>7.7027820110000006E-2</v>
          </cell>
          <cell r="BB1974">
            <v>8.1176552540000002E-2</v>
          </cell>
          <cell r="BC1974">
            <v>5.8023154899999999E-2</v>
          </cell>
          <cell r="BD1974">
            <v>1.9004665210000007E-2</v>
          </cell>
          <cell r="BE1974">
            <v>2.3153397640000004E-2</v>
          </cell>
          <cell r="BF1974">
            <v>0.10538355084000001</v>
          </cell>
          <cell r="BG1974">
            <v>9.6836349350000003E-2</v>
          </cell>
          <cell r="BH1974">
            <v>2.037702467E-2</v>
          </cell>
          <cell r="BI1974">
            <v>1.18411953207</v>
          </cell>
          <cell r="BJ1974">
            <v>1.63011838933</v>
          </cell>
          <cell r="BK1974">
            <v>1.7660882506300002</v>
          </cell>
          <cell r="BL1974">
            <v>1.8496071144800001</v>
          </cell>
          <cell r="BM1974">
            <v>1.385651</v>
          </cell>
          <cell r="BN1974">
            <v>2.3374839999999999</v>
          </cell>
          <cell r="BO1974">
            <v>1.0699370754599999</v>
          </cell>
          <cell r="BP1974">
            <v>0.98532163299999997</v>
          </cell>
          <cell r="BQ1974">
            <v>0.9666018798199999</v>
          </cell>
          <cell r="BR1974">
            <v>0.26913625467000002</v>
          </cell>
          <cell r="BS1974">
            <v>0.27862990754</v>
          </cell>
          <cell r="BT1974">
            <v>0.25158446153000003</v>
          </cell>
          <cell r="BU1974">
            <v>1.7551793139999994E-2</v>
          </cell>
          <cell r="BV1974">
            <v>2.7045446009999974E-2</v>
          </cell>
          <cell r="BW1974">
            <v>0.10499675692</v>
          </cell>
          <cell r="BX1974">
            <v>9.8700540089999997E-2</v>
          </cell>
          <cell r="BY1974">
            <v>1.876767801E-2</v>
          </cell>
        </row>
        <row r="1975">
          <cell r="F1975" t="str">
            <v>LU3277791177</v>
          </cell>
          <cell r="G1975" t="str">
            <v>107665</v>
          </cell>
          <cell r="H1975" t="str">
            <v xml:space="preserve"> </v>
          </cell>
          <cell r="J1975" t="str">
            <v>Share</v>
          </cell>
          <cell r="K1975" t="str">
            <v>STRAP31</v>
          </cell>
          <cell r="L1975" t="str">
            <v>BNP PARIBAS FLEXI I Strategia Dinamica Protetta 90</v>
          </cell>
          <cell r="M1975" t="str">
            <v>V</v>
          </cell>
          <cell r="N1975" t="str">
            <v>C</v>
          </cell>
          <cell r="P1975" t="str">
            <v>N</v>
          </cell>
          <cell r="Q1975" t="str">
            <v xml:space="preserve"> </v>
          </cell>
          <cell r="T1975" t="str">
            <v>No BM</v>
          </cell>
          <cell r="U1975" t="str">
            <v>No BM</v>
          </cell>
          <cell r="V1975" t="str">
            <v>No BM</v>
          </cell>
          <cell r="W1975" t="str">
            <v>EUR</v>
          </cell>
          <cell r="X1975" t="str">
            <v>EUR</v>
          </cell>
          <cell r="Y1975">
            <v>46142</v>
          </cell>
          <cell r="Z1975">
            <v>46119</v>
          </cell>
          <cell r="AA1975" t="str">
            <v>April 2026</v>
          </cell>
          <cell r="AB1975">
            <v>100.03</v>
          </cell>
          <cell r="AD1975">
            <v>26291019.420000002</v>
          </cell>
          <cell r="AE1975">
            <v>33231250.670000002</v>
          </cell>
          <cell r="AF1975" t="str">
            <v>33231250.67</v>
          </cell>
        </row>
        <row r="1976">
          <cell r="F1976" t="str">
            <v>LU2572690605</v>
          </cell>
          <cell r="G1976" t="str">
            <v>101677</v>
          </cell>
          <cell r="H1976" t="str">
            <v xml:space="preserve"> </v>
          </cell>
          <cell r="J1976" t="str">
            <v>Share</v>
          </cell>
          <cell r="K1976" t="str">
            <v>PEWOEN</v>
          </cell>
          <cell r="L1976" t="str">
            <v>BNP Paribas Funds Clean Energy Solutions</v>
          </cell>
          <cell r="M1976" t="str">
            <v>N USD</v>
          </cell>
          <cell r="N1976" t="str">
            <v>C</v>
          </cell>
          <cell r="P1976" t="str">
            <v>N</v>
          </cell>
          <cell r="Q1976" t="str">
            <v xml:space="preserve"> </v>
          </cell>
          <cell r="R1976" t="str">
            <v>90158</v>
          </cell>
          <cell r="T1976" t="str">
            <v>BM BNPP Funds Clean Energy Solutions [14477]</v>
          </cell>
          <cell r="U1976" t="str">
            <v>MSCI AC World (EUR) NR</v>
          </cell>
          <cell r="V1976" t="str">
            <v>Official Benchmark</v>
          </cell>
          <cell r="W1976" t="str">
            <v>USD</v>
          </cell>
          <cell r="X1976" t="str">
            <v>EUR</v>
          </cell>
          <cell r="Y1976">
            <v>46142</v>
          </cell>
          <cell r="Z1976">
            <v>45252</v>
          </cell>
          <cell r="AA1976" t="str">
            <v>April 2026</v>
          </cell>
          <cell r="AB1976">
            <v>798.32</v>
          </cell>
          <cell r="AD1976">
            <v>6018424.71</v>
          </cell>
          <cell r="AE1976">
            <v>1038452292.53</v>
          </cell>
          <cell r="AF1976" t="str">
            <v>1038452292.53</v>
          </cell>
          <cell r="AG1976">
            <v>0.22635451710999999</v>
          </cell>
          <cell r="AH1976">
            <v>0.22903820911</v>
          </cell>
          <cell r="AI1976">
            <v>0.101735135</v>
          </cell>
          <cell r="AJ1976">
            <v>0.12461938210999998</v>
          </cell>
          <cell r="AK1976">
            <v>0.12730307411</v>
          </cell>
          <cell r="AL1976">
            <v>0.13244910987</v>
          </cell>
          <cell r="AM1976">
            <v>0.13992856071000001</v>
          </cell>
          <cell r="AN1976">
            <v>3.5757450029999999E-2</v>
          </cell>
          <cell r="AO1976">
            <v>9.6691659839999999E-2</v>
          </cell>
          <cell r="AP1976">
            <v>0.10417111068000001</v>
          </cell>
          <cell r="AQ1976">
            <v>0.22635451710999999</v>
          </cell>
          <cell r="AR1976">
            <v>0.22903820911</v>
          </cell>
          <cell r="AS1976">
            <v>0.101735135</v>
          </cell>
          <cell r="AT1976">
            <v>0.12461938210999998</v>
          </cell>
          <cell r="AU1976">
            <v>0.12730307411</v>
          </cell>
          <cell r="AV1976">
            <v>0.21034597774</v>
          </cell>
          <cell r="AX1976">
            <v>7.7472882770000001E-2</v>
          </cell>
          <cell r="AY1976">
            <v>0.13287309496999999</v>
          </cell>
          <cell r="BA1976">
            <v>0.27743463371999999</v>
          </cell>
          <cell r="BB1976">
            <v>0.28868004877999998</v>
          </cell>
          <cell r="BC1976">
            <v>6.6461833509999999E-2</v>
          </cell>
          <cell r="BD1976">
            <v>0.21097280020999998</v>
          </cell>
          <cell r="BE1976">
            <v>0.22221821526999996</v>
          </cell>
          <cell r="BF1976">
            <v>0.27397279876000002</v>
          </cell>
          <cell r="BG1976">
            <v>0.1188768179</v>
          </cell>
          <cell r="BH1976">
            <v>0.2091685264</v>
          </cell>
          <cell r="BI1976">
            <v>3.00879368858</v>
          </cell>
          <cell r="BJ1976">
            <v>3.2116529357900001</v>
          </cell>
          <cell r="BK1976">
            <v>2.96142646306</v>
          </cell>
          <cell r="BL1976">
            <v>3.1159943393099998</v>
          </cell>
          <cell r="BM1976">
            <v>60.941198</v>
          </cell>
          <cell r="BN1976">
            <v>66.203188999999995</v>
          </cell>
          <cell r="BO1976">
            <v>1.6056649602699999</v>
          </cell>
          <cell r="BP1976">
            <v>44.459551087000001</v>
          </cell>
          <cell r="BQ1976">
            <v>0.48538830735999999</v>
          </cell>
          <cell r="BR1976">
            <v>1.23719313978</v>
          </cell>
          <cell r="BS1976">
            <v>1.2975445941299999</v>
          </cell>
          <cell r="BT1976">
            <v>0.30997772024999998</v>
          </cell>
          <cell r="BU1976">
            <v>0.92721541952999997</v>
          </cell>
          <cell r="BV1976">
            <v>0.98756687387999986</v>
          </cell>
          <cell r="BW1976">
            <v>0.31387134314999998</v>
          </cell>
          <cell r="BX1976">
            <v>0.11463130279</v>
          </cell>
          <cell r="BY1976">
            <v>0.24801905922</v>
          </cell>
        </row>
        <row r="1977">
          <cell r="F1977" t="str">
            <v>LU0823416929</v>
          </cell>
          <cell r="G1977" t="str">
            <v>23676</v>
          </cell>
          <cell r="H1977" t="str">
            <v xml:space="preserve"> </v>
          </cell>
          <cell r="J1977" t="str">
            <v>Share</v>
          </cell>
          <cell r="K1977" t="str">
            <v>PEWOHC</v>
          </cell>
          <cell r="L1977" t="str">
            <v>BNP Paribas Funds Health Care Innovators</v>
          </cell>
          <cell r="M1977" t="str">
            <v>Classic</v>
          </cell>
          <cell r="N1977" t="str">
            <v>D</v>
          </cell>
          <cell r="P1977" t="str">
            <v>N</v>
          </cell>
          <cell r="Q1977" t="str">
            <v xml:space="preserve"> </v>
          </cell>
          <cell r="R1977" t="str">
            <v>90148</v>
          </cell>
          <cell r="T1977" t="str">
            <v>BM BNP Paribas Funds Health Care Innovators [14479]</v>
          </cell>
          <cell r="U1977" t="str">
            <v>MSCI World Health Care 10/40 (EUR) NR</v>
          </cell>
          <cell r="V1977" t="str">
            <v>Official Benchmark</v>
          </cell>
          <cell r="W1977" t="str">
            <v>EUR</v>
          </cell>
          <cell r="X1977" t="str">
            <v>EUR</v>
          </cell>
          <cell r="Y1977">
            <v>46142</v>
          </cell>
          <cell r="Z1977">
            <v>35528</v>
          </cell>
          <cell r="AA1977" t="str">
            <v>April 2026</v>
          </cell>
          <cell r="AB1977">
            <v>970.46</v>
          </cell>
          <cell r="AD1977">
            <v>50216852.060000002</v>
          </cell>
          <cell r="AE1977">
            <v>1362321911.71</v>
          </cell>
          <cell r="AF1977" t="str">
            <v>1362321911.71</v>
          </cell>
          <cell r="AG1977">
            <v>-2.8802571660000002E-2</v>
          </cell>
          <cell r="AH1977">
            <v>-2.7247349779999999E-2</v>
          </cell>
          <cell r="AI1977">
            <v>-2.031913632E-2</v>
          </cell>
          <cell r="AJ1977">
            <v>-8.4834353400000014E-3</v>
          </cell>
          <cell r="AK1977">
            <v>-6.9282134599999989E-3</v>
          </cell>
          <cell r="AL1977">
            <v>-5.9885614580000003E-2</v>
          </cell>
          <cell r="AM1977">
            <v>-5.5372843790000001E-2</v>
          </cell>
          <cell r="AN1977">
            <v>-4.4796119080000002E-2</v>
          </cell>
          <cell r="AO1977">
            <v>-1.5089495500000001E-2</v>
          </cell>
          <cell r="AP1977">
            <v>-1.0576724709999999E-2</v>
          </cell>
          <cell r="AQ1977">
            <v>-2.8802571660000002E-2</v>
          </cell>
          <cell r="AR1977">
            <v>-2.7247349779999999E-2</v>
          </cell>
          <cell r="AS1977">
            <v>-2.031913632E-2</v>
          </cell>
          <cell r="AT1977">
            <v>-8.4834353400000014E-3</v>
          </cell>
          <cell r="AU1977">
            <v>-6.9282134599999989E-3</v>
          </cell>
          <cell r="AV1977">
            <v>-5.6514550769999998E-2</v>
          </cell>
          <cell r="AX1977">
            <v>4.9648350299999998E-3</v>
          </cell>
          <cell r="AY1977">
            <v>-6.1479385799999994E-2</v>
          </cell>
          <cell r="BA1977">
            <v>-9.030558021E-2</v>
          </cell>
          <cell r="BB1977">
            <v>-8.4475177779999994E-2</v>
          </cell>
          <cell r="BC1977">
            <v>-4.6038291660000001E-2</v>
          </cell>
          <cell r="BD1977">
            <v>-4.4267288549999999E-2</v>
          </cell>
          <cell r="BE1977">
            <v>-3.8436886119999993E-2</v>
          </cell>
          <cell r="BF1977">
            <v>0.16193809577000001</v>
          </cell>
          <cell r="BG1977">
            <v>0.14364158430000001</v>
          </cell>
          <cell r="BH1977">
            <v>6.9840276780000002E-2</v>
          </cell>
          <cell r="BI1977">
            <v>-1.3616502099999999E-2</v>
          </cell>
          <cell r="BJ1977">
            <v>0.28065165557999999</v>
          </cell>
          <cell r="BK1977">
            <v>0.33441147863999998</v>
          </cell>
          <cell r="BL1977">
            <v>0.46118661551999995</v>
          </cell>
          <cell r="BM1977">
            <v>-0.182555</v>
          </cell>
          <cell r="BN1977">
            <v>1.9241230000000002</v>
          </cell>
          <cell r="BO1977">
            <v>1.01524568779</v>
          </cell>
          <cell r="BP1977">
            <v>5.3779410999999999E-2</v>
          </cell>
          <cell r="BQ1977">
            <v>0.81096969221000004</v>
          </cell>
          <cell r="BR1977">
            <v>3.6479803409999997E-2</v>
          </cell>
          <cell r="BS1977">
            <v>5.6784943150000003E-2</v>
          </cell>
          <cell r="BT1977">
            <v>2.7598356729999999E-2</v>
          </cell>
          <cell r="BU1977">
            <v>8.8814466799999985E-3</v>
          </cell>
          <cell r="BV1977">
            <v>2.9186586420000004E-2</v>
          </cell>
          <cell r="BW1977">
            <v>0.15361951381</v>
          </cell>
          <cell r="BX1977">
            <v>0.14133490821</v>
          </cell>
          <cell r="BY1977">
            <v>6.6267537979999999E-2</v>
          </cell>
        </row>
        <row r="1978">
          <cell r="F1978" t="str">
            <v>LU1480592689</v>
          </cell>
          <cell r="G1978" t="str">
            <v>41350</v>
          </cell>
          <cell r="H1978" t="str">
            <v xml:space="preserve"> </v>
          </cell>
          <cell r="J1978" t="str">
            <v>Share</v>
          </cell>
          <cell r="K1978" t="str">
            <v>QGUREUZ</v>
          </cell>
          <cell r="L1978" t="str">
            <v>THEAM QUANT- Equity Eurozone Guru</v>
          </cell>
          <cell r="M1978" t="str">
            <v>J</v>
          </cell>
          <cell r="N1978" t="str">
            <v>C</v>
          </cell>
          <cell r="P1978" t="str">
            <v>N</v>
          </cell>
          <cell r="Q1978" t="str">
            <v xml:space="preserve"> </v>
          </cell>
          <cell r="R1978" t="str">
            <v>198224</v>
          </cell>
          <cell r="T1978" t="str">
            <v>BM Equity Eurozone Guru</v>
          </cell>
          <cell r="U1978" t="str">
            <v>EURO STOXX (EUR) NR</v>
          </cell>
          <cell r="V1978" t="str">
            <v>Official Benchmark</v>
          </cell>
          <cell r="W1978" t="str">
            <v>EUR</v>
          </cell>
          <cell r="X1978" t="str">
            <v>EUR</v>
          </cell>
          <cell r="Y1978">
            <v>46142</v>
          </cell>
          <cell r="Z1978">
            <v>42446</v>
          </cell>
          <cell r="AA1978" t="str">
            <v>April 2026</v>
          </cell>
          <cell r="AB1978">
            <v>280.52999999999997</v>
          </cell>
          <cell r="AD1978">
            <v>650093092.42999995</v>
          </cell>
          <cell r="AE1978">
            <v>1358257988.3399999</v>
          </cell>
          <cell r="AF1978" t="str">
            <v>1358257988.34</v>
          </cell>
          <cell r="AG1978">
            <v>6.4226100150000007E-2</v>
          </cell>
          <cell r="AH1978">
            <v>6.4671071199999999E-2</v>
          </cell>
          <cell r="AI1978">
            <v>6.3916524289999999E-2</v>
          </cell>
          <cell r="AJ1978">
            <v>3.0957586000000814E-4</v>
          </cell>
          <cell r="AK1978">
            <v>7.5454691000000074E-4</v>
          </cell>
          <cell r="AL1978">
            <v>3.1094938799999999E-2</v>
          </cell>
          <cell r="AM1978">
            <v>3.2389006929999999E-2</v>
          </cell>
          <cell r="AN1978">
            <v>8.55943061E-3</v>
          </cell>
          <cell r="AO1978">
            <v>2.2535508189999998E-2</v>
          </cell>
          <cell r="AP1978">
            <v>2.3829576319999997E-2</v>
          </cell>
          <cell r="AQ1978">
            <v>6.4226100150000007E-2</v>
          </cell>
          <cell r="AR1978">
            <v>6.4671071199999999E-2</v>
          </cell>
          <cell r="AS1978">
            <v>6.3916524289999999E-2</v>
          </cell>
          <cell r="AT1978">
            <v>3.0957586000000814E-4</v>
          </cell>
          <cell r="AU1978">
            <v>7.5454691000000074E-4</v>
          </cell>
          <cell r="AV1978">
            <v>0.1346923917</v>
          </cell>
          <cell r="AX1978">
            <v>6.6590827199999994E-2</v>
          </cell>
          <cell r="AY1978">
            <v>6.8101564500000003E-2</v>
          </cell>
          <cell r="BA1978">
            <v>7.7097331539999994E-2</v>
          </cell>
          <cell r="BB1978">
            <v>7.8899037300000002E-2</v>
          </cell>
          <cell r="BC1978">
            <v>3.7311649400000001E-2</v>
          </cell>
          <cell r="BD1978">
            <v>3.9785682139999994E-2</v>
          </cell>
          <cell r="BE1978">
            <v>4.1587387900000002E-2</v>
          </cell>
          <cell r="BF1978">
            <v>0.13548569072</v>
          </cell>
          <cell r="BG1978">
            <v>0.12635006688</v>
          </cell>
          <cell r="BH1978">
            <v>4.3718436239999998E-2</v>
          </cell>
          <cell r="BI1978">
            <v>2.35526242672</v>
          </cell>
          <cell r="BJ1978">
            <v>2.4909907122399999</v>
          </cell>
          <cell r="BK1978">
            <v>1.6524571152700001</v>
          </cell>
          <cell r="BL1978">
            <v>1.69619189106</v>
          </cell>
          <cell r="BM1978">
            <v>10.708646</v>
          </cell>
          <cell r="BN1978">
            <v>11.34606</v>
          </cell>
          <cell r="BO1978">
            <v>1.0147693257100001</v>
          </cell>
          <cell r="BP1978">
            <v>9.4444772630000013</v>
          </cell>
          <cell r="BQ1978">
            <v>0.89556838660999993</v>
          </cell>
          <cell r="BR1978">
            <v>0.29324174810999998</v>
          </cell>
          <cell r="BS1978">
            <v>0.29982589824</v>
          </cell>
          <cell r="BT1978">
            <v>0.19329601038999999</v>
          </cell>
          <cell r="BU1978">
            <v>9.9945737719999983E-2</v>
          </cell>
          <cell r="BV1978">
            <v>0.10652988785</v>
          </cell>
          <cell r="BW1978">
            <v>0.12714817235</v>
          </cell>
          <cell r="BX1978">
            <v>0.11961669648999999</v>
          </cell>
          <cell r="BY1978">
            <v>4.0934061619999997E-2</v>
          </cell>
        </row>
        <row r="1979">
          <cell r="F1979" t="str">
            <v>LU1480592689</v>
          </cell>
          <cell r="G1979" t="str">
            <v>41350</v>
          </cell>
          <cell r="H1979" t="str">
            <v xml:space="preserve"> </v>
          </cell>
          <cell r="J1979" t="str">
            <v>Share</v>
          </cell>
          <cell r="K1979" t="str">
            <v>QGUREUZ</v>
          </cell>
          <cell r="L1979" t="str">
            <v>THEAM QUANT- Equity Eurozone Guru</v>
          </cell>
          <cell r="M1979" t="str">
            <v>J</v>
          </cell>
          <cell r="N1979" t="str">
            <v>C</v>
          </cell>
          <cell r="P1979" t="str">
            <v>N</v>
          </cell>
          <cell r="Q1979" t="str">
            <v xml:space="preserve"> </v>
          </cell>
          <cell r="R1979" t="str">
            <v>266153</v>
          </cell>
          <cell r="T1979" t="str">
            <v>BM THEAM QUANT- Equity Eurozone Guru [42718]</v>
          </cell>
          <cell r="U1979" t="str">
            <v>BNP Paribas GURU Eurozone ESG (EUR) NR</v>
          </cell>
          <cell r="V1979" t="str">
            <v>Management Benchmark</v>
          </cell>
          <cell r="W1979" t="str">
            <v>EUR</v>
          </cell>
          <cell r="X1979" t="str">
            <v>EUR</v>
          </cell>
          <cell r="Y1979">
            <v>46142</v>
          </cell>
          <cell r="Z1979">
            <v>42446</v>
          </cell>
          <cell r="AA1979" t="str">
            <v>April 2026</v>
          </cell>
          <cell r="AB1979">
            <v>280.52999999999997</v>
          </cell>
          <cell r="AD1979">
            <v>650093092.42999995</v>
          </cell>
          <cell r="AE1979">
            <v>1358257988.3399999</v>
          </cell>
          <cell r="AF1979" t="str">
            <v>1358257988.34</v>
          </cell>
          <cell r="AG1979">
            <v>6.4226100150000007E-2</v>
          </cell>
          <cell r="AH1979">
            <v>6.4671071199999999E-2</v>
          </cell>
          <cell r="AI1979">
            <v>6.436152799E-2</v>
          </cell>
          <cell r="AJ1979">
            <v>-1.3542783999999364E-4</v>
          </cell>
          <cell r="AK1979">
            <v>3.0954320999999896E-4</v>
          </cell>
          <cell r="AL1979">
            <v>3.1094938799999999E-2</v>
          </cell>
          <cell r="AM1979">
            <v>3.2389006929999999E-2</v>
          </cell>
          <cell r="AN1979">
            <v>3.1829304879999999E-2</v>
          </cell>
          <cell r="AO1979">
            <v>-7.3436607999999987E-4</v>
          </cell>
          <cell r="AP1979">
            <v>5.597020499999994E-4</v>
          </cell>
          <cell r="AQ1979">
            <v>6.4226100150000007E-2</v>
          </cell>
          <cell r="AR1979">
            <v>6.4671071199999999E-2</v>
          </cell>
          <cell r="AS1979">
            <v>6.436152799E-2</v>
          </cell>
          <cell r="AT1979">
            <v>-1.3542783999999364E-4</v>
          </cell>
          <cell r="AU1979">
            <v>3.0954320999999896E-4</v>
          </cell>
          <cell r="AV1979">
            <v>0.1346923917</v>
          </cell>
          <cell r="AX1979">
            <v>0.13647281976</v>
          </cell>
          <cell r="AY1979">
            <v>-1.7804280600000055E-3</v>
          </cell>
          <cell r="BA1979">
            <v>7.7097331539999994E-2</v>
          </cell>
          <cell r="BB1979">
            <v>7.8899037300000002E-2</v>
          </cell>
          <cell r="BC1979">
            <v>7.8188412949999994E-2</v>
          </cell>
          <cell r="BD1979">
            <v>-1.0910814099999999E-3</v>
          </cell>
          <cell r="BE1979">
            <v>7.1062435000000812E-4</v>
          </cell>
          <cell r="BF1979">
            <v>0.13548569072</v>
          </cell>
          <cell r="BG1979">
            <v>0.13490595039</v>
          </cell>
          <cell r="BH1979">
            <v>1.64736891E-3</v>
          </cell>
          <cell r="BI1979">
            <v>-2.6119019728500001</v>
          </cell>
          <cell r="BJ1979">
            <v>0.99997518497000004</v>
          </cell>
          <cell r="BK1979">
            <v>1.6524571152700001</v>
          </cell>
          <cell r="BL1979">
            <v>1.69619189106</v>
          </cell>
          <cell r="BM1979">
            <v>-0.56222300000000003</v>
          </cell>
          <cell r="BN1979">
            <v>7.3902999999999996E-2</v>
          </cell>
          <cell r="BO1979">
            <v>1.00423101459</v>
          </cell>
          <cell r="BP1979">
            <v>-0.461990811</v>
          </cell>
          <cell r="BQ1979">
            <v>0.99986786818000006</v>
          </cell>
          <cell r="BR1979">
            <v>0.29324174810999998</v>
          </cell>
          <cell r="BS1979">
            <v>0.29982589824</v>
          </cell>
          <cell r="BT1979">
            <v>0.29783681866</v>
          </cell>
          <cell r="BU1979">
            <v>-4.5950705500000244E-3</v>
          </cell>
          <cell r="BV1979">
            <v>1.9890795799999972E-3</v>
          </cell>
          <cell r="BW1979">
            <v>0.12714817235</v>
          </cell>
          <cell r="BX1979">
            <v>0.12670234456999999</v>
          </cell>
          <cell r="BY1979">
            <v>1.5656578999999999E-3</v>
          </cell>
        </row>
        <row r="1980">
          <cell r="F1980" t="str">
            <v>LU2308189831</v>
          </cell>
          <cell r="G1980" t="str">
            <v>100323</v>
          </cell>
          <cell r="H1980" t="str">
            <v xml:space="preserve"> </v>
          </cell>
          <cell r="J1980" t="str">
            <v>Share</v>
          </cell>
          <cell r="K1980" t="str">
            <v>PEWOTEC</v>
          </cell>
          <cell r="L1980" t="str">
            <v>BNP Paribas Funds Disruptive Technology</v>
          </cell>
          <cell r="M1980" t="str">
            <v>X NOK</v>
          </cell>
          <cell r="N1980" t="str">
            <v>C</v>
          </cell>
          <cell r="P1980" t="str">
            <v>N</v>
          </cell>
          <cell r="Q1980" t="str">
            <v xml:space="preserve"> </v>
          </cell>
          <cell r="R1980" t="str">
            <v>90146</v>
          </cell>
          <cell r="T1980" t="str">
            <v>BM BNP Paribas Funds Disruptive Technology [14482]</v>
          </cell>
          <cell r="U1980" t="str">
            <v>MSCI World (EUR) NR</v>
          </cell>
          <cell r="V1980" t="str">
            <v>Official Benchmark</v>
          </cell>
          <cell r="W1980" t="str">
            <v>NOK</v>
          </cell>
          <cell r="X1980" t="str">
            <v>EUR</v>
          </cell>
          <cell r="Y1980">
            <v>46142</v>
          </cell>
          <cell r="Z1980">
            <v>44468</v>
          </cell>
          <cell r="AA1980" t="str">
            <v>April 2026</v>
          </cell>
          <cell r="AB1980">
            <v>1967.65</v>
          </cell>
          <cell r="AD1980">
            <v>947883453.51999998</v>
          </cell>
          <cell r="AE1980">
            <v>4982353943.8999996</v>
          </cell>
          <cell r="AF1980" t="str">
            <v>4982353943.9</v>
          </cell>
          <cell r="AG1980">
            <v>0.12654082433</v>
          </cell>
          <cell r="AH1980">
            <v>0.1267341991</v>
          </cell>
          <cell r="AI1980">
            <v>4.660090049E-2</v>
          </cell>
          <cell r="AJ1980">
            <v>7.9939923839999996E-2</v>
          </cell>
          <cell r="AK1980">
            <v>8.0133298610000001E-2</v>
          </cell>
          <cell r="AL1980">
            <v>3.9012129239999999E-2</v>
          </cell>
          <cell r="AM1980">
            <v>3.9548612300000001E-2</v>
          </cell>
          <cell r="AN1980">
            <v>1.70742495E-3</v>
          </cell>
          <cell r="AO1980">
            <v>3.7304704289999997E-2</v>
          </cell>
          <cell r="AP1980">
            <v>3.784118735E-2</v>
          </cell>
          <cell r="AQ1980">
            <v>0.12654082433</v>
          </cell>
          <cell r="AR1980">
            <v>0.1267341991</v>
          </cell>
          <cell r="AS1980">
            <v>4.660090049E-2</v>
          </cell>
          <cell r="AT1980">
            <v>7.9939923839999996E-2</v>
          </cell>
          <cell r="AU1980">
            <v>8.0133298610000001E-2</v>
          </cell>
          <cell r="AV1980">
            <v>-2.9332399330000002E-2</v>
          </cell>
          <cell r="AX1980">
            <v>-1.767950796E-2</v>
          </cell>
          <cell r="AY1980">
            <v>-1.1652891370000001E-2</v>
          </cell>
          <cell r="BA1980">
            <v>2.0013036499999999E-3</v>
          </cell>
          <cell r="BB1980">
            <v>2.6917076600000002E-3</v>
          </cell>
          <cell r="BC1980">
            <v>-2.5401949680000001E-2</v>
          </cell>
          <cell r="BD1980">
            <v>2.7403253330000002E-2</v>
          </cell>
          <cell r="BE1980">
            <v>2.8093657340000001E-2</v>
          </cell>
          <cell r="BF1980">
            <v>0.17002409182</v>
          </cell>
          <cell r="BG1980">
            <v>9.7862735620000002E-2</v>
          </cell>
          <cell r="BH1980">
            <v>0.12066197519000001</v>
          </cell>
          <cell r="BI1980">
            <v>1.11284110512</v>
          </cell>
          <cell r="BJ1980">
            <v>1.1324572425299999</v>
          </cell>
          <cell r="BK1980">
            <v>0.86505839238000004</v>
          </cell>
          <cell r="BL1980">
            <v>0.87897174597999994</v>
          </cell>
          <cell r="BM1980">
            <v>13.601029</v>
          </cell>
          <cell r="BN1980">
            <v>13.851612999999999</v>
          </cell>
          <cell r="BO1980">
            <v>1.25127889736</v>
          </cell>
          <cell r="BP1980">
            <v>12.606295993</v>
          </cell>
          <cell r="BQ1980">
            <v>0.51870688968000001</v>
          </cell>
          <cell r="BR1980">
            <v>0.34542930794999999</v>
          </cell>
          <cell r="BS1980">
            <v>0.34824692484999997</v>
          </cell>
          <cell r="BT1980">
            <v>0.15861525899000001</v>
          </cell>
          <cell r="BU1980">
            <v>0.18681404895999998</v>
          </cell>
          <cell r="BV1980">
            <v>0.18963166585999996</v>
          </cell>
          <cell r="BW1980">
            <v>0.18276044819000001</v>
          </cell>
          <cell r="BX1980">
            <v>0.10395395938</v>
          </cell>
          <cell r="BY1980">
            <v>0.11673625423</v>
          </cell>
        </row>
        <row r="1981">
          <cell r="F1981" t="str">
            <v>FR0013245651</v>
          </cell>
          <cell r="G1981" t="str">
            <v>41599</v>
          </cell>
          <cell r="H1981" t="str">
            <v xml:space="preserve"> </v>
          </cell>
          <cell r="J1981" t="str">
            <v>Share</v>
          </cell>
          <cell r="K1981" t="str">
            <v>BNPDEP</v>
          </cell>
          <cell r="L1981" t="str">
            <v>BNP PARIBAS SIGNATURE</v>
          </cell>
          <cell r="M1981" t="str">
            <v>R</v>
          </cell>
          <cell r="N1981" t="str">
            <v>C</v>
          </cell>
          <cell r="P1981" t="str">
            <v>N</v>
          </cell>
          <cell r="Q1981" t="str">
            <v xml:space="preserve"> </v>
          </cell>
          <cell r="R1981" t="str">
            <v>194183</v>
          </cell>
          <cell r="T1981" t="str">
            <v>BM BNP PARIBAS SIGNATURE [13766]</v>
          </cell>
          <cell r="U1981" t="str">
            <v>80% €STR Capitalized + 20% ICE BofAML 1-3 Year AAA-A Corporate Ex Subordinated Debt (USD) RI</v>
          </cell>
          <cell r="V1981" t="str">
            <v>Official Benchmark</v>
          </cell>
          <cell r="W1981" t="str">
            <v>EUR</v>
          </cell>
          <cell r="X1981" t="str">
            <v>EUR</v>
          </cell>
          <cell r="Y1981">
            <v>46145</v>
          </cell>
          <cell r="Z1981">
            <v>42843</v>
          </cell>
          <cell r="AA1981" t="str">
            <v>April 2026</v>
          </cell>
          <cell r="AB1981">
            <v>111622.17660000001</v>
          </cell>
          <cell r="AD1981">
            <v>1333588988.1700001</v>
          </cell>
          <cell r="AE1981">
            <v>2975047255.9400001</v>
          </cell>
          <cell r="AF1981" t="str">
            <v>2975047255.94</v>
          </cell>
          <cell r="AG1981">
            <v>1.8659079000000001E-3</v>
          </cell>
          <cell r="AH1981">
            <v>1.9482149500000001E-3</v>
          </cell>
          <cell r="AI1981">
            <v>2.4095692299999998E-3</v>
          </cell>
          <cell r="AJ1981">
            <v>-5.4366132999999974E-4</v>
          </cell>
          <cell r="AK1981">
            <v>-4.6135427999999972E-4</v>
          </cell>
          <cell r="AL1981">
            <v>3.39137604E-3</v>
          </cell>
          <cell r="AM1981">
            <v>3.6384455400000001E-3</v>
          </cell>
          <cell r="AN1981">
            <v>3.1429984999999999E-3</v>
          </cell>
          <cell r="AO1981">
            <v>2.4837754000000016E-4</v>
          </cell>
          <cell r="AP1981">
            <v>4.9544704000000026E-4</v>
          </cell>
          <cell r="AQ1981">
            <v>1.8659079000000001E-3</v>
          </cell>
          <cell r="AR1981">
            <v>1.9482149500000001E-3</v>
          </cell>
          <cell r="AS1981">
            <v>2.4095692299999998E-3</v>
          </cell>
          <cell r="AT1981">
            <v>-5.4366132999999974E-4</v>
          </cell>
          <cell r="AU1981">
            <v>-4.6135427999999972E-4</v>
          </cell>
          <cell r="AV1981">
            <v>8.6217532699999992E-3</v>
          </cell>
          <cell r="AX1981">
            <v>8.0660830599999997E-3</v>
          </cell>
          <cell r="AY1981">
            <v>5.5567020999999946E-4</v>
          </cell>
          <cell r="BA1981">
            <v>5.4394583199999999E-3</v>
          </cell>
          <cell r="BB1981">
            <v>5.7696447399999996E-3</v>
          </cell>
          <cell r="BC1981">
            <v>5.2719114799999996E-3</v>
          </cell>
          <cell r="BD1981">
            <v>1.675468400000003E-4</v>
          </cell>
          <cell r="BE1981">
            <v>4.9773326000000003E-4</v>
          </cell>
          <cell r="BF1981">
            <v>1.7989330099999999E-3</v>
          </cell>
          <cell r="BG1981">
            <v>2.0243238299999999E-3</v>
          </cell>
          <cell r="BH1981">
            <v>1.08500387E-3</v>
          </cell>
          <cell r="BI1981">
            <v>0.79948090640000002</v>
          </cell>
          <cell r="BJ1981">
            <v>1.7352334107999998</v>
          </cell>
          <cell r="BK1981">
            <v>-1.27733877999</v>
          </cell>
          <cell r="BL1981">
            <v>-0.71441389663999999</v>
          </cell>
          <cell r="BM1981">
            <v>7.9620000000000003E-3</v>
          </cell>
          <cell r="BN1981">
            <v>0.109943</v>
          </cell>
          <cell r="BO1981">
            <v>0.75105239424000003</v>
          </cell>
          <cell r="BP1981">
            <v>0.52876380599999995</v>
          </cell>
          <cell r="BQ1981">
            <v>0.71428324395999998</v>
          </cell>
          <cell r="BR1981">
            <v>1.962019475E-2</v>
          </cell>
          <cell r="BS1981">
            <v>2.0639791269999999E-2</v>
          </cell>
          <cell r="BT1981">
            <v>1.9276477010000001E-2</v>
          </cell>
          <cell r="BU1981">
            <v>3.4371773999999911E-4</v>
          </cell>
          <cell r="BV1981">
            <v>1.3633142599999981E-3</v>
          </cell>
          <cell r="BW1981">
            <v>1.81906476E-3</v>
          </cell>
          <cell r="BX1981">
            <v>1.7891205999999999E-3</v>
          </cell>
          <cell r="BY1981">
            <v>1.2558675100000001E-3</v>
          </cell>
        </row>
        <row r="1982">
          <cell r="F1982" t="str">
            <v>LU3282975070</v>
          </cell>
          <cell r="G1982" t="str">
            <v>108343</v>
          </cell>
          <cell r="H1982" t="str">
            <v xml:space="preserve"> </v>
          </cell>
          <cell r="J1982" t="str">
            <v>Share</v>
          </cell>
          <cell r="K1982" t="str">
            <v>SWAL</v>
          </cell>
          <cell r="L1982" t="str">
            <v>BNP Paribas RAIF CIO Fund</v>
          </cell>
          <cell r="M1982" t="str">
            <v>Classic RH CAD MD</v>
          </cell>
          <cell r="N1982" t="str">
            <v>D</v>
          </cell>
          <cell r="P1982" t="str">
            <v>Y</v>
          </cell>
          <cell r="Q1982" t="str">
            <v xml:space="preserve"> </v>
          </cell>
          <cell r="T1982" t="str">
            <v>No BM</v>
          </cell>
          <cell r="U1982" t="str">
            <v>No BM</v>
          </cell>
          <cell r="V1982" t="str">
            <v>No BM</v>
          </cell>
          <cell r="W1982" t="str">
            <v>CAD</v>
          </cell>
          <cell r="X1982" t="str">
            <v>USD</v>
          </cell>
          <cell r="Y1982">
            <v>46142</v>
          </cell>
          <cell r="Z1982">
            <v>46065</v>
          </cell>
          <cell r="AA1982" t="str">
            <v>April 2026</v>
          </cell>
          <cell r="AB1982">
            <v>99.25</v>
          </cell>
          <cell r="AD1982">
            <v>1995049</v>
          </cell>
          <cell r="AE1982">
            <v>405669386.49000001</v>
          </cell>
          <cell r="AF1982" t="str">
            <v>345824463.143089</v>
          </cell>
          <cell r="AG1982">
            <v>5.1559874149999997E-2</v>
          </cell>
          <cell r="AH1982">
            <v>5.1693713180000003E-2</v>
          </cell>
          <cell r="AQ1982">
            <v>5.1559874149999997E-2</v>
          </cell>
          <cell r="AR1982">
            <v>5.1693713180000003E-2</v>
          </cell>
        </row>
        <row r="1983">
          <cell r="F1983" t="str">
            <v>LU1815416794</v>
          </cell>
          <cell r="G1983" t="str">
            <v>42038</v>
          </cell>
          <cell r="H1983" t="str">
            <v xml:space="preserve"> </v>
          </cell>
          <cell r="J1983" t="str">
            <v>Share</v>
          </cell>
          <cell r="K1983" t="str">
            <v>FLABSA</v>
          </cell>
          <cell r="L1983" t="str">
            <v>BNP PARIBAS FLEXI I STRUCTURED CREDIT EUROPE AAA</v>
          </cell>
          <cell r="M1983" t="str">
            <v>I</v>
          </cell>
          <cell r="N1983" t="str">
            <v>C</v>
          </cell>
          <cell r="P1983" t="str">
            <v>N</v>
          </cell>
          <cell r="Q1983" t="str">
            <v xml:space="preserve"> </v>
          </cell>
          <cell r="R1983" t="str">
            <v>200864</v>
          </cell>
          <cell r="T1983" t="str">
            <v>BM BNP PARIBAS FLEXI I STRUCTURED CREDIT EUROPE AAA [42925]</v>
          </cell>
          <cell r="U1983" t="str">
            <v>100% Cash Index Euribor 3 Months [+50bp] (EUR) RI</v>
          </cell>
          <cell r="V1983" t="str">
            <v>Performance Benchmark</v>
          </cell>
          <cell r="W1983" t="str">
            <v>EUR</v>
          </cell>
          <cell r="X1983" t="str">
            <v>EUR</v>
          </cell>
          <cell r="Y1983">
            <v>46142</v>
          </cell>
          <cell r="Z1983">
            <v>41519</v>
          </cell>
          <cell r="AA1983" t="str">
            <v>April 2026</v>
          </cell>
          <cell r="AB1983">
            <v>1169.04</v>
          </cell>
          <cell r="AD1983">
            <v>394251638.95999998</v>
          </cell>
          <cell r="AE1983">
            <v>701619638.36000001</v>
          </cell>
          <cell r="AF1983" t="str">
            <v>701619638.36</v>
          </cell>
          <cell r="AG1983">
            <v>3.8900481699999999E-3</v>
          </cell>
          <cell r="AH1983">
            <v>4.0384082000000003E-3</v>
          </cell>
          <cell r="AI1983">
            <v>1.80512861E-3</v>
          </cell>
          <cell r="AJ1983">
            <v>2.0849195599999997E-3</v>
          </cell>
          <cell r="AK1983">
            <v>2.2332795900000006E-3</v>
          </cell>
          <cell r="AL1983">
            <v>5.8334623900000004E-3</v>
          </cell>
          <cell r="AM1983">
            <v>6.2795307399999998E-3</v>
          </cell>
          <cell r="AN1983">
            <v>5.2506116299999997E-3</v>
          </cell>
          <cell r="AO1983">
            <v>5.8285076000000064E-4</v>
          </cell>
          <cell r="AP1983">
            <v>1.0289191100000001E-3</v>
          </cell>
          <cell r="AQ1983">
            <v>3.8900481699999999E-3</v>
          </cell>
          <cell r="AR1983">
            <v>4.0384082000000003E-3</v>
          </cell>
          <cell r="AS1983">
            <v>1.80512861E-3</v>
          </cell>
          <cell r="AT1983">
            <v>2.0849195599999997E-3</v>
          </cell>
          <cell r="AU1983">
            <v>2.2332795900000006E-3</v>
          </cell>
          <cell r="AV1983">
            <v>1.3533547769999999E-2</v>
          </cell>
          <cell r="AX1983">
            <v>1.044526521E-2</v>
          </cell>
          <cell r="AY1983">
            <v>3.088282559999999E-3</v>
          </cell>
          <cell r="BA1983">
            <v>8.9499167100000002E-3</v>
          </cell>
          <cell r="BB1983">
            <v>9.5465527200000004E-3</v>
          </cell>
          <cell r="BC1983">
            <v>6.95123719E-3</v>
          </cell>
          <cell r="BD1983">
            <v>1.9986795200000003E-3</v>
          </cell>
          <cell r="BE1983">
            <v>2.5953155300000004E-3</v>
          </cell>
          <cell r="BF1983">
            <v>2.5440080600000001E-3</v>
          </cell>
          <cell r="BG1983">
            <v>1.2406175E-4</v>
          </cell>
          <cell r="BH1983">
            <v>2.5197272099999998E-3</v>
          </cell>
          <cell r="BI1983">
            <v>2.17601622354</v>
          </cell>
          <cell r="BJ1983">
            <v>2.9027260140000002</v>
          </cell>
          <cell r="BK1983">
            <v>2.1552476116700001</v>
          </cell>
          <cell r="BL1983">
            <v>2.8746611976300001</v>
          </cell>
          <cell r="BM1983">
            <v>0.55230800000000002</v>
          </cell>
          <cell r="BN1983">
            <v>0.73707</v>
          </cell>
          <cell r="BO1983">
            <v>4.3278128962000002</v>
          </cell>
          <cell r="BP1983">
            <v>-6.2066619139999997</v>
          </cell>
          <cell r="BQ1983">
            <v>4.4542624959999999E-2</v>
          </cell>
          <cell r="BR1983">
            <v>3.069951156E-2</v>
          </cell>
          <cell r="BS1983">
            <v>3.2546563200000003E-2</v>
          </cell>
          <cell r="BT1983">
            <v>2.095434992E-2</v>
          </cell>
          <cell r="BU1983">
            <v>9.7451616399999996E-3</v>
          </cell>
          <cell r="BV1983">
            <v>1.1592213280000003E-2</v>
          </cell>
          <cell r="BW1983">
            <v>2.5297712699999999E-3</v>
          </cell>
          <cell r="BX1983">
            <v>1.5457949999999999E-4</v>
          </cell>
          <cell r="BY1983">
            <v>2.4834555599999998E-3</v>
          </cell>
        </row>
        <row r="1984">
          <cell r="F1984" t="str">
            <v>LU1634539321</v>
          </cell>
          <cell r="G1984" t="str">
            <v>41744</v>
          </cell>
          <cell r="H1984" t="str">
            <v xml:space="preserve"> </v>
          </cell>
          <cell r="J1984" t="str">
            <v>Share</v>
          </cell>
          <cell r="K1984" t="str">
            <v>F3ESCL</v>
          </cell>
          <cell r="L1984" t="str">
            <v>BNP PARIBAS FLEXI III EUROPEAN SENIOR CORPORATE LOANS</v>
          </cell>
          <cell r="M1984" t="str">
            <v>I Super Plus H JPY</v>
          </cell>
          <cell r="N1984" t="str">
            <v>D</v>
          </cell>
          <cell r="P1984" t="str">
            <v>Y</v>
          </cell>
          <cell r="Q1984" t="str">
            <v xml:space="preserve"> </v>
          </cell>
          <cell r="T1984" t="str">
            <v>No BM</v>
          </cell>
          <cell r="U1984" t="str">
            <v>No BM</v>
          </cell>
          <cell r="V1984" t="str">
            <v>No BM</v>
          </cell>
          <cell r="W1984" t="str">
            <v>JPY</v>
          </cell>
          <cell r="X1984" t="str">
            <v>EUR</v>
          </cell>
          <cell r="Y1984">
            <v>46112</v>
          </cell>
          <cell r="Z1984">
            <v>43311</v>
          </cell>
          <cell r="AA1984" t="str">
            <v>March 2026</v>
          </cell>
          <cell r="AB1984">
            <v>8090</v>
          </cell>
          <cell r="AD1984">
            <v>20248192802.209999</v>
          </cell>
          <cell r="AE1984">
            <v>204918237.65000001</v>
          </cell>
          <cell r="AF1984" t="str">
            <v>204918237.65</v>
          </cell>
          <cell r="AG1984">
            <v>-5.5316533500000004E-3</v>
          </cell>
          <cell r="AH1984">
            <v>-5.0573541800000002E-3</v>
          </cell>
          <cell r="AL1984">
            <v>-1.8084719020000001E-2</v>
          </cell>
          <cell r="AM1984">
            <v>-1.676670416E-2</v>
          </cell>
          <cell r="AQ1984">
            <v>-1.8084719020000001E-2</v>
          </cell>
          <cell r="AR1984">
            <v>-1.676670416E-2</v>
          </cell>
          <cell r="AV1984">
            <v>-2.5678952790000001E-2</v>
          </cell>
          <cell r="BA1984">
            <v>-1.8084719020000001E-2</v>
          </cell>
          <cell r="BB1984">
            <v>-1.676670416E-2</v>
          </cell>
          <cell r="BR1984">
            <v>-1.7912786390000001E-2</v>
          </cell>
          <cell r="BS1984">
            <v>-1.256876524E-2</v>
          </cell>
        </row>
        <row r="1985">
          <cell r="F1985" t="str">
            <v>LU2194449158</v>
          </cell>
          <cell r="G1985" t="str">
            <v>44331</v>
          </cell>
          <cell r="H1985" t="str">
            <v xml:space="preserve"> </v>
          </cell>
          <cell r="J1985" t="str">
            <v>Share</v>
          </cell>
          <cell r="K1985" t="str">
            <v>ELC300W</v>
          </cell>
          <cell r="L1985" t="str">
            <v>BNP PARIBAS EASY Low Carbon 300 World PAB</v>
          </cell>
          <cell r="M1985" t="str">
            <v>Track Classic</v>
          </cell>
          <cell r="N1985" t="str">
            <v>C</v>
          </cell>
          <cell r="P1985" t="str">
            <v>N</v>
          </cell>
          <cell r="Q1985" t="str">
            <v xml:space="preserve"> </v>
          </cell>
          <cell r="R1985" t="str">
            <v>204211</v>
          </cell>
          <cell r="T1985" t="str">
            <v>BM BNP PARIBAS EASY Low Carbon 300 World PAB (43705) Off</v>
          </cell>
          <cell r="U1985" t="str">
            <v>Euronext Low Carbon 300 World (EUR) NR</v>
          </cell>
          <cell r="V1985" t="str">
            <v>Official Benchmark</v>
          </cell>
          <cell r="W1985" t="str">
            <v>EUR</v>
          </cell>
          <cell r="X1985" t="str">
            <v>EUR</v>
          </cell>
          <cell r="Y1985">
            <v>46142</v>
          </cell>
          <cell r="Z1985">
            <v>44358</v>
          </cell>
          <cell r="AA1985" t="str">
            <v>April 2026</v>
          </cell>
          <cell r="AB1985">
            <v>175.83690000000001</v>
          </cell>
          <cell r="AD1985">
            <v>547546.06999999995</v>
          </cell>
          <cell r="AE1985">
            <v>129913652.53</v>
          </cell>
          <cell r="AF1985" t="str">
            <v>129913652.53</v>
          </cell>
          <cell r="AG1985">
            <v>4.9666004049999997E-2</v>
          </cell>
          <cell r="AH1985">
            <v>5.0268458920000002E-2</v>
          </cell>
          <cell r="AI1985">
            <v>5.0288165660000002E-2</v>
          </cell>
          <cell r="AJ1985">
            <v>-6.2216161000000492E-4</v>
          </cell>
          <cell r="AK1985">
            <v>-1.9706740000000056E-5</v>
          </cell>
          <cell r="AL1985">
            <v>1.978418518E-2</v>
          </cell>
          <cell r="AM1985">
            <v>2.154263838E-2</v>
          </cell>
          <cell r="AN1985">
            <v>2.142347478E-2</v>
          </cell>
          <cell r="AO1985">
            <v>-1.6392895999999997E-3</v>
          </cell>
          <cell r="AP1985">
            <v>1.1916359999999959E-4</v>
          </cell>
          <cell r="AQ1985">
            <v>4.9666004049999997E-2</v>
          </cell>
          <cell r="AR1985">
            <v>5.0268458920000002E-2</v>
          </cell>
          <cell r="AS1985">
            <v>5.0288165660000002E-2</v>
          </cell>
          <cell r="AT1985">
            <v>-6.2216161000000492E-4</v>
          </cell>
          <cell r="AU1985">
            <v>-1.9706740000000056E-5</v>
          </cell>
          <cell r="AV1985">
            <v>1.296064051E-2</v>
          </cell>
          <cell r="AX1985">
            <v>1.638062648E-2</v>
          </cell>
          <cell r="AY1985">
            <v>-3.4199859700000008E-3</v>
          </cell>
          <cell r="BA1985">
            <v>1.356029706E-2</v>
          </cell>
          <cell r="BB1985">
            <v>1.5891285460000001E-2</v>
          </cell>
          <cell r="BC1985">
            <v>1.5921430229999999E-2</v>
          </cell>
          <cell r="BD1985">
            <v>-2.3611331699999981E-3</v>
          </cell>
          <cell r="BE1985">
            <v>-3.0144769999997101E-5</v>
          </cell>
          <cell r="BF1985">
            <v>9.7837343310000005E-2</v>
          </cell>
          <cell r="BG1985">
            <v>9.7934396800000004E-2</v>
          </cell>
          <cell r="BH1985">
            <v>4.4778310000000003E-4</v>
          </cell>
          <cell r="BI1985">
            <v>-15.89247197616</v>
          </cell>
          <cell r="BJ1985">
            <v>0.39931939690999996</v>
          </cell>
          <cell r="BK1985">
            <v>0.40306955861999999</v>
          </cell>
          <cell r="BL1985">
            <v>0.47754225604000006</v>
          </cell>
          <cell r="BM1985">
            <v>-0.72084499999999996</v>
          </cell>
          <cell r="BN1985">
            <v>2.2064E-2</v>
          </cell>
          <cell r="BO1985">
            <v>0.99899889704</v>
          </cell>
          <cell r="BP1985">
            <v>-0.67438417799999995</v>
          </cell>
          <cell r="BQ1985">
            <v>0.99997978434000001</v>
          </cell>
          <cell r="BR1985">
            <v>0.10248376717</v>
          </cell>
          <cell r="BS1985">
            <v>0.11020292085</v>
          </cell>
          <cell r="BT1985">
            <v>0.10943098176</v>
          </cell>
          <cell r="BU1985">
            <v>-6.9472145900000004E-3</v>
          </cell>
          <cell r="BV1985">
            <v>7.7193908999999283E-4</v>
          </cell>
          <cell r="BW1985">
            <v>9.1131085580000007E-2</v>
          </cell>
          <cell r="BX1985">
            <v>9.117757017E-2</v>
          </cell>
          <cell r="BY1985">
            <v>4.7016075E-4</v>
          </cell>
        </row>
        <row r="1986">
          <cell r="F1986" t="str">
            <v>LU2249613915</v>
          </cell>
          <cell r="G1986" t="str">
            <v>100157</v>
          </cell>
          <cell r="H1986" t="str">
            <v xml:space="preserve"> </v>
          </cell>
          <cell r="J1986" t="str">
            <v>Share</v>
          </cell>
          <cell r="K1986" t="str">
            <v>PGCB</v>
          </cell>
          <cell r="L1986" t="str">
            <v>BNP Paribas Funds Sustainable Global Corporate Bond</v>
          </cell>
          <cell r="M1986" t="str">
            <v>B MD</v>
          </cell>
          <cell r="N1986" t="str">
            <v>D</v>
          </cell>
          <cell r="P1986" t="str">
            <v>N</v>
          </cell>
          <cell r="Q1986" t="str">
            <v xml:space="preserve"> </v>
          </cell>
          <cell r="R1986" t="str">
            <v>192357</v>
          </cell>
          <cell r="T1986" t="str">
            <v>BM BNP Paribas Funds Sustainable Global Corporate Bond [3710]</v>
          </cell>
          <cell r="U1986" t="str">
            <v>50% Bloomberg US Corporate (USD) RI + 50% Bloomberg Euro Aggregate Corporate (hedged in USD) RI</v>
          </cell>
          <cell r="V1986" t="str">
            <v>Official Benchmark</v>
          </cell>
          <cell r="W1986" t="str">
            <v>USD</v>
          </cell>
          <cell r="X1986" t="str">
            <v>USD</v>
          </cell>
          <cell r="Y1986">
            <v>46142</v>
          </cell>
          <cell r="Z1986">
            <v>44294</v>
          </cell>
          <cell r="AA1986" t="str">
            <v>April 2026</v>
          </cell>
          <cell r="AB1986">
            <v>65.739999999999995</v>
          </cell>
          <cell r="AD1986">
            <v>37037825.560000002</v>
          </cell>
          <cell r="AE1986">
            <v>334984543.94999999</v>
          </cell>
          <cell r="AF1986" t="str">
            <v>285567148.84276</v>
          </cell>
          <cell r="AG1986">
            <v>8.5617482799999998E-3</v>
          </cell>
          <cell r="AH1986">
            <v>1.0293984839999999E-2</v>
          </cell>
          <cell r="AI1986">
            <v>7.8171323300000005E-3</v>
          </cell>
          <cell r="AJ1986">
            <v>7.4461594999999936E-4</v>
          </cell>
          <cell r="AK1986">
            <v>2.4768525099999987E-3</v>
          </cell>
          <cell r="AL1986">
            <v>-8.7985022600000004E-3</v>
          </cell>
          <cell r="AM1986">
            <v>-3.6816593099999999E-3</v>
          </cell>
          <cell r="AN1986">
            <v>-2.8438961300000002E-3</v>
          </cell>
          <cell r="AO1986">
            <v>-5.9546061299999998E-3</v>
          </cell>
          <cell r="AP1986">
            <v>-8.3776317999999976E-4</v>
          </cell>
          <cell r="AQ1986">
            <v>8.5617482799999998E-3</v>
          </cell>
          <cell r="AR1986">
            <v>1.0293984839999999E-2</v>
          </cell>
          <cell r="AS1986">
            <v>7.8171323300000005E-3</v>
          </cell>
          <cell r="AT1986">
            <v>7.4461594999999936E-4</v>
          </cell>
          <cell r="AU1986">
            <v>2.4768525099999987E-3</v>
          </cell>
          <cell r="AV1986">
            <v>-4.9402649200000004E-3</v>
          </cell>
          <cell r="AX1986">
            <v>4.3487924099999999E-3</v>
          </cell>
          <cell r="AY1986">
            <v>-9.2890573299999994E-3</v>
          </cell>
          <cell r="BA1986">
            <v>-4.09387311E-3</v>
          </cell>
          <cell r="BB1986">
            <v>2.7661815000000001E-3</v>
          </cell>
          <cell r="BC1986">
            <v>2.55138429E-3</v>
          </cell>
          <cell r="BD1986">
            <v>-6.6452574E-3</v>
          </cell>
          <cell r="BE1986">
            <v>2.1479721000000011E-4</v>
          </cell>
          <cell r="BF1986">
            <v>2.95568017E-2</v>
          </cell>
          <cell r="BG1986">
            <v>2.8658133379999999E-2</v>
          </cell>
          <cell r="BH1986">
            <v>6.2482397699999996E-3</v>
          </cell>
          <cell r="BI1986">
            <v>-3.0233093585399997</v>
          </cell>
          <cell r="BJ1986">
            <v>0.3798993417</v>
          </cell>
          <cell r="BK1986">
            <v>-0.75857987983000008</v>
          </cell>
          <cell r="BL1986">
            <v>-3.8980834710000002E-2</v>
          </cell>
          <cell r="BM1986">
            <v>-1.9012959999999999</v>
          </cell>
          <cell r="BN1986">
            <v>0.24346699999999999</v>
          </cell>
          <cell r="BO1986">
            <v>1.0079820779799999</v>
          </cell>
          <cell r="BP1986">
            <v>-1.8663760139999999</v>
          </cell>
          <cell r="BQ1986">
            <v>0.95518291153000001</v>
          </cell>
          <cell r="BR1986">
            <v>3.0737041079999999E-2</v>
          </cell>
          <cell r="BS1986">
            <v>5.2480975290000002E-2</v>
          </cell>
          <cell r="BT1986">
            <v>4.7316150100000003E-2</v>
          </cell>
          <cell r="BU1986">
            <v>-1.6579109020000003E-2</v>
          </cell>
          <cell r="BV1986">
            <v>5.1648251899999997E-3</v>
          </cell>
          <cell r="BW1986">
            <v>2.7910532509999999E-2</v>
          </cell>
          <cell r="BX1986">
            <v>2.7037974709999999E-2</v>
          </cell>
          <cell r="BY1986">
            <v>5.55194412E-3</v>
          </cell>
        </row>
        <row r="1987">
          <cell r="F1987" t="str">
            <v>FR001400P1H9</v>
          </cell>
          <cell r="G1987" t="str">
            <v>42912</v>
          </cell>
          <cell r="H1987" t="str">
            <v xml:space="preserve"> </v>
          </cell>
          <cell r="J1987" t="str">
            <v>Share</v>
          </cell>
          <cell r="K1987" t="str">
            <v>ESACE</v>
          </cell>
          <cell r="L1987" t="str">
            <v>ES ACTIONS EUROPEENNES</v>
          </cell>
          <cell r="M1987" t="str">
            <v>Classique</v>
          </cell>
          <cell r="N1987" t="str">
            <v>C</v>
          </cell>
          <cell r="P1987" t="str">
            <v>N</v>
          </cell>
          <cell r="Q1987" t="str">
            <v xml:space="preserve"> </v>
          </cell>
          <cell r="R1987" t="str">
            <v>200802</v>
          </cell>
          <cell r="T1987" t="str">
            <v>BM ES ACTIONS EUROPEENNES</v>
          </cell>
          <cell r="U1987" t="str">
            <v>MSCI Europe (EUR) NR</v>
          </cell>
          <cell r="V1987" t="str">
            <v>Official Benchmark</v>
          </cell>
          <cell r="W1987" t="str">
            <v>EUR</v>
          </cell>
          <cell r="X1987" t="str">
            <v>EUR</v>
          </cell>
          <cell r="Y1987">
            <v>46142</v>
          </cell>
          <cell r="Z1987">
            <v>38030</v>
          </cell>
          <cell r="AA1987" t="str">
            <v>April 2026</v>
          </cell>
          <cell r="AB1987">
            <v>45.311799999999998</v>
          </cell>
          <cell r="AD1987">
            <v>67866039.209999993</v>
          </cell>
          <cell r="AE1987">
            <v>67866039.209999993</v>
          </cell>
          <cell r="AF1987" t="str">
            <v>67866039.21</v>
          </cell>
          <cell r="AG1987">
            <v>4.4055502560000001E-2</v>
          </cell>
          <cell r="AH1987">
            <v>4.4122471140000001E-2</v>
          </cell>
          <cell r="AI1987">
            <v>5.1906415550000001E-2</v>
          </cell>
          <cell r="AJ1987">
            <v>-7.8509129900000002E-3</v>
          </cell>
          <cell r="AK1987">
            <v>-7.7839444100000002E-3</v>
          </cell>
          <cell r="AL1987">
            <v>-3.6216507400000002E-3</v>
          </cell>
          <cell r="AM1987">
            <v>-3.5577403099999998E-3</v>
          </cell>
          <cell r="AN1987">
            <v>1.054173779E-2</v>
          </cell>
          <cell r="AO1987">
            <v>-1.4163388530000001E-2</v>
          </cell>
          <cell r="AP1987">
            <v>-1.40994781E-2</v>
          </cell>
          <cell r="AQ1987">
            <v>4.4055502560000001E-2</v>
          </cell>
          <cell r="AR1987">
            <v>4.4122471140000001E-2</v>
          </cell>
          <cell r="AS1987">
            <v>5.1906415550000001E-2</v>
          </cell>
          <cell r="AT1987">
            <v>-7.8509129900000002E-3</v>
          </cell>
          <cell r="AU1987">
            <v>-7.7839444100000002E-3</v>
          </cell>
          <cell r="AV1987">
            <v>3.0298344899999999E-2</v>
          </cell>
          <cell r="AX1987">
            <v>7.9584281909999999E-2</v>
          </cell>
          <cell r="AY1987">
            <v>-4.9285937010000003E-2</v>
          </cell>
          <cell r="BA1987">
            <v>2.2378158839999999E-2</v>
          </cell>
          <cell r="BB1987">
            <v>2.244373698E-2</v>
          </cell>
          <cell r="BC1987">
            <v>4.201326801E-2</v>
          </cell>
          <cell r="BD1987">
            <v>-1.9635109170000001E-2</v>
          </cell>
          <cell r="BE1987">
            <v>-1.956953103E-2</v>
          </cell>
          <cell r="BF1987">
            <v>0.11517432945</v>
          </cell>
          <cell r="BG1987">
            <v>0.11252845045</v>
          </cell>
          <cell r="BH1987">
            <v>4.2732115899999999E-2</v>
          </cell>
          <cell r="BI1987">
            <v>-1.5927686076700001</v>
          </cell>
          <cell r="BJ1987">
            <v>-1.5911862828500001</v>
          </cell>
          <cell r="BK1987">
            <v>0.58586508885999999</v>
          </cell>
          <cell r="BL1987">
            <v>0.58678619749000005</v>
          </cell>
          <cell r="BM1987">
            <v>-6.387664</v>
          </cell>
          <cell r="BN1987">
            <v>-6.3768250000000002</v>
          </cell>
          <cell r="BO1987">
            <v>0.95180725132999999</v>
          </cell>
          <cell r="BP1987">
            <v>-5.3711596219999995</v>
          </cell>
          <cell r="BQ1987">
            <v>0.86479129718000003</v>
          </cell>
          <cell r="BR1987">
            <v>7.553614451E-2</v>
          </cell>
          <cell r="BS1987">
            <v>7.5605132340000006E-2</v>
          </cell>
          <cell r="BT1987">
            <v>0.18435564893</v>
          </cell>
          <cell r="BU1987">
            <v>-0.10881950442</v>
          </cell>
          <cell r="BV1987">
            <v>-0.10875051659</v>
          </cell>
          <cell r="BW1987">
            <v>0.11102469623</v>
          </cell>
          <cell r="BX1987">
            <v>0.10598563757</v>
          </cell>
          <cell r="BY1987">
            <v>4.2022617399999997E-2</v>
          </cell>
        </row>
        <row r="1988">
          <cell r="F1988" t="str">
            <v>LU2737024823</v>
          </cell>
          <cell r="G1988" t="str">
            <v>102496</v>
          </cell>
          <cell r="H1988" t="str">
            <v xml:space="preserve"> </v>
          </cell>
          <cell r="J1988" t="str">
            <v>Share</v>
          </cell>
          <cell r="K1988" t="str">
            <v>PGMFE</v>
          </cell>
          <cell r="L1988" t="str">
            <v>BNP Paribas Funds Sustainable Global Multi-Factor Equity</v>
          </cell>
          <cell r="M1988" t="str">
            <v>Classic EUR</v>
          </cell>
          <cell r="N1988" t="str">
            <v>C</v>
          </cell>
          <cell r="P1988" t="str">
            <v>N</v>
          </cell>
          <cell r="Q1988" t="str">
            <v xml:space="preserve"> </v>
          </cell>
          <cell r="R1988" t="str">
            <v>202159</v>
          </cell>
          <cell r="T1988" t="str">
            <v>BM BNP Paribas Funds Global Multi-Factor Equity [43266]</v>
          </cell>
          <cell r="U1988" t="str">
            <v>MSCI World (NR)</v>
          </cell>
          <cell r="V1988" t="str">
            <v>Official Benchmark</v>
          </cell>
          <cell r="W1988" t="str">
            <v>EUR</v>
          </cell>
          <cell r="X1988" t="str">
            <v>USD</v>
          </cell>
          <cell r="Y1988">
            <v>46142</v>
          </cell>
          <cell r="Z1988">
            <v>45299</v>
          </cell>
          <cell r="AA1988" t="str">
            <v>April 2026</v>
          </cell>
          <cell r="AB1988">
            <v>139.99</v>
          </cell>
          <cell r="AD1988">
            <v>4676596.2699999996</v>
          </cell>
          <cell r="AE1988">
            <v>70784740.689999998</v>
          </cell>
          <cell r="AF1988" t="str">
            <v>60342475.3335322</v>
          </cell>
          <cell r="AG1988">
            <v>5.589078292E-2</v>
          </cell>
          <cell r="AH1988">
            <v>5.7146903729999997E-2</v>
          </cell>
          <cell r="AI1988">
            <v>7.643936153E-2</v>
          </cell>
          <cell r="AJ1988">
            <v>-2.054857861E-2</v>
          </cell>
          <cell r="AK1988">
            <v>-1.9292457800000003E-2</v>
          </cell>
          <cell r="AL1988">
            <v>3.2679256419999997E-2</v>
          </cell>
          <cell r="AM1988">
            <v>3.6372401550000003E-2</v>
          </cell>
          <cell r="AN1988">
            <v>4.8257277879999998E-2</v>
          </cell>
          <cell r="AO1988">
            <v>-1.5578021460000001E-2</v>
          </cell>
          <cell r="AP1988">
            <v>-1.1884876329999995E-2</v>
          </cell>
          <cell r="AQ1988">
            <v>5.589078292E-2</v>
          </cell>
          <cell r="AR1988">
            <v>5.7146903729999997E-2</v>
          </cell>
          <cell r="AS1988">
            <v>7.643936153E-2</v>
          </cell>
          <cell r="AT1988">
            <v>-2.054857861E-2</v>
          </cell>
          <cell r="AU1988">
            <v>-1.9292457800000003E-2</v>
          </cell>
          <cell r="AV1988">
            <v>3.8655586880000002E-2</v>
          </cell>
          <cell r="AX1988">
            <v>5.1146393960000001E-2</v>
          </cell>
          <cell r="AY1988">
            <v>-1.2490807079999999E-2</v>
          </cell>
          <cell r="BA1988">
            <v>4.5637884669999997E-2</v>
          </cell>
          <cell r="BB1988">
            <v>5.0627313430000001E-2</v>
          </cell>
          <cell r="BC1988">
            <v>5.8023154899999999E-2</v>
          </cell>
          <cell r="BD1988">
            <v>-1.2385270230000002E-2</v>
          </cell>
          <cell r="BE1988">
            <v>-7.3958414699999975E-3</v>
          </cell>
          <cell r="BF1988">
            <v>9.8881020599999994E-2</v>
          </cell>
          <cell r="BG1988">
            <v>9.6836349350000003E-2</v>
          </cell>
          <cell r="BH1988">
            <v>3.5742254420000001E-2</v>
          </cell>
          <cell r="BI1988">
            <v>-1.156843944</v>
          </cell>
          <cell r="BJ1988">
            <v>-0.70967185412</v>
          </cell>
          <cell r="BK1988">
            <v>1.2200481622400001</v>
          </cell>
          <cell r="BL1988">
            <v>1.3812543802999999</v>
          </cell>
          <cell r="BM1988">
            <v>-3.5431520000000001</v>
          </cell>
          <cell r="BN1988">
            <v>-1.8775900000000001</v>
          </cell>
          <cell r="BO1988">
            <v>0.95249114656</v>
          </cell>
          <cell r="BP1988">
            <v>-2.8293468749999997</v>
          </cell>
          <cell r="BQ1988">
            <v>0.87010733865000001</v>
          </cell>
          <cell r="BR1988">
            <v>0.22240656653999999</v>
          </cell>
          <cell r="BS1988">
            <v>0.24022472396</v>
          </cell>
          <cell r="BT1988">
            <v>0.25158446153000003</v>
          </cell>
          <cell r="BU1988">
            <v>-2.9177894990000036E-2</v>
          </cell>
          <cell r="BV1988">
            <v>-1.1359737570000028E-2</v>
          </cell>
          <cell r="BW1988">
            <v>9.8481389449999998E-2</v>
          </cell>
          <cell r="BX1988">
            <v>9.8700540089999997E-2</v>
          </cell>
          <cell r="BY1988">
            <v>3.7114562820000002E-2</v>
          </cell>
        </row>
        <row r="1989">
          <cell r="F1989" t="str">
            <v>FR0013325057</v>
          </cell>
          <cell r="G1989" t="str">
            <v>42316</v>
          </cell>
          <cell r="H1989" t="str">
            <v xml:space="preserve"> </v>
          </cell>
          <cell r="J1989" t="str">
            <v>Share</v>
          </cell>
          <cell r="K1989" t="str">
            <v>LINUS2</v>
          </cell>
          <cell r="L1989" t="str">
            <v>BNPP EUROPEAN FLEXIBLE INCOME</v>
          </cell>
          <cell r="M1989" t="str">
            <v>Classic</v>
          </cell>
          <cell r="N1989" t="str">
            <v>H</v>
          </cell>
          <cell r="P1989" t="str">
            <v>N</v>
          </cell>
          <cell r="Q1989" t="str">
            <v xml:space="preserve"> </v>
          </cell>
          <cell r="T1989" t="str">
            <v>No BM</v>
          </cell>
          <cell r="U1989" t="str">
            <v>No BM</v>
          </cell>
          <cell r="V1989" t="str">
            <v>No BM</v>
          </cell>
          <cell r="W1989" t="str">
            <v>EUR</v>
          </cell>
          <cell r="X1989" t="str">
            <v>EUR</v>
          </cell>
          <cell r="Y1989">
            <v>46142</v>
          </cell>
          <cell r="Z1989">
            <v>43210</v>
          </cell>
          <cell r="AA1989" t="str">
            <v>April 2026</v>
          </cell>
          <cell r="AB1989">
            <v>110.92</v>
          </cell>
          <cell r="AD1989">
            <v>221.84</v>
          </cell>
          <cell r="AE1989">
            <v>27195880.989999998</v>
          </cell>
          <cell r="AF1989" t="str">
            <v>27195880.99</v>
          </cell>
          <cell r="AG1989">
            <v>1.4450338389999999E-2</v>
          </cell>
          <cell r="AH1989">
            <v>1.550368232E-2</v>
          </cell>
          <cell r="AL1989">
            <v>-7.69368402E-3</v>
          </cell>
          <cell r="AM1989">
            <v>-4.6000203700000001E-3</v>
          </cell>
          <cell r="AQ1989">
            <v>1.4450338389999999E-2</v>
          </cell>
          <cell r="AR1989">
            <v>1.550368232E-2</v>
          </cell>
          <cell r="AV1989">
            <v>4.6191468200000004E-3</v>
          </cell>
          <cell r="BA1989">
            <v>3.6075035999999998E-4</v>
          </cell>
          <cell r="BB1989">
            <v>4.5204259900000002E-3</v>
          </cell>
          <cell r="BF1989">
            <v>3.6640351279999997E-2</v>
          </cell>
          <cell r="BK1989">
            <v>1.2804605870000001E-2</v>
          </cell>
          <cell r="BL1989">
            <v>0.36370476768999999</v>
          </cell>
          <cell r="BR1989">
            <v>3.1334263129999998E-2</v>
          </cell>
          <cell r="BS1989">
            <v>4.4429981879999997E-2</v>
          </cell>
          <cell r="BW1989">
            <v>3.177980733E-2</v>
          </cell>
        </row>
        <row r="1990">
          <cell r="F1990" t="str">
            <v>LU2400760042</v>
          </cell>
          <cell r="G1990" t="str">
            <v>100737</v>
          </cell>
          <cell r="H1990" t="str">
            <v xml:space="preserve"> </v>
          </cell>
          <cell r="J1990" t="str">
            <v>Share</v>
          </cell>
          <cell r="K1990" t="str">
            <v>PHUMDEV</v>
          </cell>
          <cell r="L1990" t="str">
            <v>BNP Paribas Funds Inclusive Growth</v>
          </cell>
          <cell r="M1990" t="str">
            <v>Privilege H EUR</v>
          </cell>
          <cell r="N1990" t="str">
            <v>C</v>
          </cell>
          <cell r="P1990" t="str">
            <v>Y</v>
          </cell>
          <cell r="Q1990" t="str">
            <v xml:space="preserve"> </v>
          </cell>
          <cell r="R1990" t="str">
            <v>195968</v>
          </cell>
          <cell r="T1990" t="str">
            <v>BM BNP Paribas Funds Inclusive Growth [15600]</v>
          </cell>
          <cell r="U1990" t="str">
            <v>MSCI World (Hedged in EUR) NR</v>
          </cell>
          <cell r="V1990" t="str">
            <v>Official Benchmark</v>
          </cell>
          <cell r="W1990" t="str">
            <v>EUR</v>
          </cell>
          <cell r="X1990" t="str">
            <v>EUR</v>
          </cell>
          <cell r="Y1990">
            <v>46142</v>
          </cell>
          <cell r="Z1990">
            <v>44533</v>
          </cell>
          <cell r="AA1990" t="str">
            <v>April 2026</v>
          </cell>
          <cell r="AB1990">
            <v>126.56</v>
          </cell>
          <cell r="AD1990">
            <v>443297.21</v>
          </cell>
          <cell r="AE1990">
            <v>392772346.38999999</v>
          </cell>
          <cell r="AF1990" t="str">
            <v>392772346.39</v>
          </cell>
          <cell r="AG1990">
            <v>7.6648234790000006E-2</v>
          </cell>
          <cell r="AH1990">
            <v>7.7579191089999999E-2</v>
          </cell>
          <cell r="AI1990">
            <v>8.6309066389999994E-2</v>
          </cell>
          <cell r="AJ1990">
            <v>-9.6608315999999889E-3</v>
          </cell>
          <cell r="AK1990">
            <v>-8.7298752999999951E-3</v>
          </cell>
          <cell r="AL1990">
            <v>-4.0135358499999996E-3</v>
          </cell>
          <cell r="AM1990">
            <v>-1.4212287100000001E-3</v>
          </cell>
          <cell r="AN1990">
            <v>3.1146327170000002E-2</v>
          </cell>
          <cell r="AO1990">
            <v>-3.5159863020000001E-2</v>
          </cell>
          <cell r="AP1990">
            <v>-3.2567555880000001E-2</v>
          </cell>
          <cell r="AQ1990">
            <v>7.6648234790000006E-2</v>
          </cell>
          <cell r="AR1990">
            <v>7.7579191089999999E-2</v>
          </cell>
          <cell r="AS1990">
            <v>8.6309066389999994E-2</v>
          </cell>
          <cell r="AT1990">
            <v>-9.6608315999999889E-3</v>
          </cell>
          <cell r="AU1990">
            <v>-8.7298752999999951E-3</v>
          </cell>
          <cell r="AV1990">
            <v>-5.6568196099999997E-3</v>
          </cell>
          <cell r="AX1990">
            <v>5.3167995830000002E-2</v>
          </cell>
          <cell r="AY1990">
            <v>-5.8824815440000004E-2</v>
          </cell>
          <cell r="BA1990">
            <v>-9.6251662900000007E-3</v>
          </cell>
          <cell r="BB1990">
            <v>-6.1864727299999998E-3</v>
          </cell>
          <cell r="BC1990">
            <v>4.7618414679999999E-2</v>
          </cell>
          <cell r="BD1990">
            <v>-5.7243580969999999E-2</v>
          </cell>
          <cell r="BE1990">
            <v>-5.3804887410000002E-2</v>
          </cell>
          <cell r="BF1990">
            <v>0.10747306047999999</v>
          </cell>
          <cell r="BG1990">
            <v>0.10721115020999999</v>
          </cell>
          <cell r="BH1990">
            <v>4.3138749939999999E-2</v>
          </cell>
          <cell r="BI1990">
            <v>-3.3855986692400002</v>
          </cell>
          <cell r="BJ1990">
            <v>-3.1344963514100002</v>
          </cell>
          <cell r="BK1990">
            <v>8.0631345979999991E-2</v>
          </cell>
          <cell r="BL1990">
            <v>0.18103691138</v>
          </cell>
          <cell r="BM1990">
            <v>-13.787958999999999</v>
          </cell>
          <cell r="BN1990">
            <v>-12.699061</v>
          </cell>
          <cell r="BO1990">
            <v>0.92020926204000009</v>
          </cell>
          <cell r="BP1990">
            <v>-11.593566493000001</v>
          </cell>
          <cell r="BQ1990">
            <v>0.84266290924000009</v>
          </cell>
          <cell r="BR1990">
            <v>0.11222427278</v>
          </cell>
          <cell r="BS1990">
            <v>0.12400190405</v>
          </cell>
          <cell r="BT1990">
            <v>0.26507916744999999</v>
          </cell>
          <cell r="BU1990">
            <v>-0.15285489466999999</v>
          </cell>
          <cell r="BV1990">
            <v>-0.14107726339999999</v>
          </cell>
          <cell r="BW1990">
            <v>0.10392519027</v>
          </cell>
          <cell r="BX1990">
            <v>0.10400436574999999</v>
          </cell>
          <cell r="BY1990">
            <v>4.350212405E-2</v>
          </cell>
        </row>
        <row r="1991">
          <cell r="F1991" t="str">
            <v>LU2993390686</v>
          </cell>
          <cell r="G1991" t="str">
            <v>103136</v>
          </cell>
          <cell r="H1991" t="str">
            <v xml:space="preserve"> </v>
          </cell>
          <cell r="J1991" t="str">
            <v>Share</v>
          </cell>
          <cell r="K1991" t="str">
            <v>ESP5II</v>
          </cell>
          <cell r="L1991" t="str">
            <v>BNP PARIBAS EASY S&amp;P 500 II</v>
          </cell>
          <cell r="M1991" t="str">
            <v>UCITS ETF</v>
          </cell>
          <cell r="N1991" t="str">
            <v>D</v>
          </cell>
          <cell r="P1991" t="str">
            <v>N</v>
          </cell>
          <cell r="Q1991" t="str">
            <v xml:space="preserve"> </v>
          </cell>
          <cell r="R1991" t="str">
            <v>265854</v>
          </cell>
          <cell r="T1991" t="str">
            <v>BM BNP PARIBAS EASY S&amp;P 500 II [44809]</v>
          </cell>
          <cell r="U1991" t="str">
            <v>S&amp;P 500 (USD) NR</v>
          </cell>
          <cell r="V1991" t="str">
            <v>Official Benchmark</v>
          </cell>
          <cell r="W1991" t="str">
            <v>USD</v>
          </cell>
          <cell r="X1991" t="str">
            <v>USD</v>
          </cell>
          <cell r="Y1991">
            <v>46142</v>
          </cell>
          <cell r="Z1991">
            <v>45783</v>
          </cell>
          <cell r="AA1991" t="str">
            <v>April 2026</v>
          </cell>
          <cell r="AB1991">
            <v>12.992699999999999</v>
          </cell>
          <cell r="AD1991">
            <v>1377226.38</v>
          </cell>
          <cell r="AE1991">
            <v>458606224.56999999</v>
          </cell>
          <cell r="AF1991" t="str">
            <v>390951983.777333</v>
          </cell>
          <cell r="AG1991">
            <v>0.10481203391</v>
          </cell>
          <cell r="AH1991">
            <v>0.10488531194</v>
          </cell>
          <cell r="AI1991">
            <v>0.10471855319999999</v>
          </cell>
          <cell r="AJ1991">
            <v>9.3480710000010125E-5</v>
          </cell>
          <cell r="AK1991">
            <v>1.6675874000000868E-4</v>
          </cell>
          <cell r="AL1991">
            <v>4.1473952529999997E-2</v>
          </cell>
          <cell r="AM1991">
            <v>4.1681849129999997E-2</v>
          </cell>
          <cell r="AN1991">
            <v>4.10204339E-2</v>
          </cell>
          <cell r="AO1991">
            <v>4.5351862999999659E-4</v>
          </cell>
          <cell r="AP1991">
            <v>6.6141522999999675E-4</v>
          </cell>
          <cell r="AQ1991">
            <v>0.10481203391</v>
          </cell>
          <cell r="AR1991">
            <v>0.10488531194</v>
          </cell>
          <cell r="AS1991">
            <v>0.10471855319999999</v>
          </cell>
          <cell r="AT1991">
            <v>9.3480710000010125E-5</v>
          </cell>
          <cell r="AU1991">
            <v>1.6675874000000868E-4</v>
          </cell>
          <cell r="AV1991">
            <v>5.9150084370000001E-2</v>
          </cell>
          <cell r="AX1991">
            <v>5.8363936769999999E-2</v>
          </cell>
          <cell r="AY1991">
            <v>7.86147600000002E-4</v>
          </cell>
          <cell r="BA1991">
            <v>5.652322404E-2</v>
          </cell>
          <cell r="BB1991">
            <v>5.6804587259999997E-2</v>
          </cell>
          <cell r="BC1991">
            <v>5.5853639169999997E-2</v>
          </cell>
          <cell r="BD1991">
            <v>6.6958487000000344E-4</v>
          </cell>
          <cell r="BE1991">
            <v>9.5094809000000058E-4</v>
          </cell>
          <cell r="BF1991">
            <v>0.1207201309</v>
          </cell>
          <cell r="BG1991">
            <v>0.12079858465</v>
          </cell>
          <cell r="BH1991">
            <v>4.3916037E-4</v>
          </cell>
          <cell r="BI1991">
            <v>4.5912742378999996</v>
          </cell>
          <cell r="BJ1991">
            <v>6.7009673700300008</v>
          </cell>
          <cell r="BK1991">
            <v>1.3512452316099999</v>
          </cell>
          <cell r="BL1991">
            <v>1.35888512999</v>
          </cell>
          <cell r="BM1991">
            <v>0.22468100000000002</v>
          </cell>
          <cell r="BN1991">
            <v>0.32248500000000002</v>
          </cell>
          <cell r="BO1991">
            <v>0.99934410490000003</v>
          </cell>
          <cell r="BP1991">
            <v>0.18981672499999999</v>
          </cell>
          <cell r="BQ1991">
            <v>0.99998711994</v>
          </cell>
        </row>
        <row r="1992">
          <cell r="F1992" t="str">
            <v>LU2742533636</v>
          </cell>
          <cell r="G1992" t="str">
            <v>102456</v>
          </cell>
          <cell r="H1992" t="str">
            <v xml:space="preserve"> </v>
          </cell>
          <cell r="J1992" t="str">
            <v>Share</v>
          </cell>
          <cell r="K1992" t="str">
            <v>EEAT10</v>
          </cell>
          <cell r="L1992" t="str">
            <v>BNP PARIBAS EASY JPM Tilted EMU Government Bond IG 10Y+</v>
          </cell>
          <cell r="M1992" t="str">
            <v>UCITS ETF</v>
          </cell>
          <cell r="N1992" t="str">
            <v>C</v>
          </cell>
          <cell r="P1992" t="str">
            <v>N</v>
          </cell>
          <cell r="Q1992" t="str">
            <v xml:space="preserve"> </v>
          </cell>
          <cell r="R1992" t="str">
            <v>265023</v>
          </cell>
          <cell r="T1992" t="str">
            <v>BM BNP PARIBAS EASY JPM Tilted EMU Government Bond IG 10Y+ [44646]</v>
          </cell>
          <cell r="U1992" t="str">
            <v>J.P. Morgan Tilted EMU Government Bond IG 10+ Year (EUR) RI</v>
          </cell>
          <cell r="V1992" t="str">
            <v>Official Benchmark</v>
          </cell>
          <cell r="W1992" t="str">
            <v>EUR</v>
          </cell>
          <cell r="X1992" t="str">
            <v>EUR</v>
          </cell>
          <cell r="Y1992">
            <v>46142</v>
          </cell>
          <cell r="Z1992">
            <v>45408</v>
          </cell>
          <cell r="AA1992" t="str">
            <v>April 2026</v>
          </cell>
          <cell r="AB1992">
            <v>9.9583999999999993</v>
          </cell>
          <cell r="AD1992">
            <v>31692931.190000001</v>
          </cell>
          <cell r="AE1992">
            <v>37291260.060000002</v>
          </cell>
          <cell r="AF1992" t="str">
            <v>37291260.06</v>
          </cell>
          <cell r="AG1992">
            <v>1.2366656299999999E-3</v>
          </cell>
          <cell r="AH1992">
            <v>1.36128497E-3</v>
          </cell>
          <cell r="AI1992">
            <v>1.3460564700000001E-3</v>
          </cell>
          <cell r="AJ1992">
            <v>-1.0939084000000012E-4</v>
          </cell>
          <cell r="AK1992">
            <v>1.5228499999999897E-5</v>
          </cell>
          <cell r="AL1992">
            <v>-1.090562365E-2</v>
          </cell>
          <cell r="AM1992">
            <v>-1.053701479E-2</v>
          </cell>
          <cell r="AN1992">
            <v>-1.0723604730000001E-2</v>
          </cell>
          <cell r="AO1992">
            <v>-1.8201891999999886E-4</v>
          </cell>
          <cell r="AP1992">
            <v>1.8658994000000061E-4</v>
          </cell>
          <cell r="AQ1992">
            <v>1.2366656299999999E-3</v>
          </cell>
          <cell r="AR1992">
            <v>1.36128497E-3</v>
          </cell>
          <cell r="AS1992">
            <v>1.3460564700000001E-3</v>
          </cell>
          <cell r="AT1992">
            <v>-1.0939084000000012E-4</v>
          </cell>
          <cell r="AU1992">
            <v>1.5228499999999897E-5</v>
          </cell>
          <cell r="AV1992">
            <v>-2.14701923E-2</v>
          </cell>
          <cell r="AX1992">
            <v>-2.09362188E-2</v>
          </cell>
          <cell r="AY1992">
            <v>-5.3397349999999982E-4</v>
          </cell>
          <cell r="BA1992">
            <v>-2.6739842399999998E-3</v>
          </cell>
          <cell r="BB1992">
            <v>-2.1786036699999998E-3</v>
          </cell>
          <cell r="BC1992">
            <v>-2.3637936599999998E-3</v>
          </cell>
          <cell r="BD1992">
            <v>-3.1019057999999997E-4</v>
          </cell>
          <cell r="BE1992">
            <v>1.8518999000000005E-4</v>
          </cell>
          <cell r="BF1992">
            <v>6.0512783590000001E-2</v>
          </cell>
          <cell r="BG1992">
            <v>6.0594620129999999E-2</v>
          </cell>
          <cell r="BH1992">
            <v>1.3178923E-4</v>
          </cell>
          <cell r="BI1992">
            <v>-9.4265841699100008</v>
          </cell>
          <cell r="BJ1992">
            <v>2.0822774556100003</v>
          </cell>
          <cell r="BK1992">
            <v>-0.25726342687999998</v>
          </cell>
          <cell r="BL1992">
            <v>-0.23220973757000002</v>
          </cell>
          <cell r="BM1992">
            <v>-0.12640999999999999</v>
          </cell>
          <cell r="BN1992">
            <v>2.5488000000000004E-2</v>
          </cell>
          <cell r="BO1992">
            <v>0.99864799363000001</v>
          </cell>
          <cell r="BP1992">
            <v>-0.12308804899999999</v>
          </cell>
          <cell r="BQ1992">
            <v>0.99999709914000001</v>
          </cell>
          <cell r="BR1992">
            <v>-2.606382459E-2</v>
          </cell>
          <cell r="BS1992">
            <v>-2.4595731240000002E-2</v>
          </cell>
          <cell r="BT1992">
            <v>-2.5187774119999999E-2</v>
          </cell>
          <cell r="BU1992">
            <v>-8.7605047000000047E-4</v>
          </cell>
          <cell r="BV1992">
            <v>5.9204287999999744E-4</v>
          </cell>
          <cell r="BW1992">
            <v>6.3011705210000005E-2</v>
          </cell>
          <cell r="BX1992">
            <v>6.3093816329999997E-2</v>
          </cell>
          <cell r="BY1992">
            <v>1.7651139999999999E-4</v>
          </cell>
        </row>
        <row r="1993">
          <cell r="F1993" t="str">
            <v>LU0662594398</v>
          </cell>
          <cell r="G1993" t="str">
            <v>21545</v>
          </cell>
          <cell r="H1993" t="str">
            <v xml:space="preserve"> </v>
          </cell>
          <cell r="J1993" t="str">
            <v>Share</v>
          </cell>
          <cell r="K1993" t="str">
            <v>EMBO</v>
          </cell>
          <cell r="L1993" t="str">
            <v>BNP Paribas Funds Emerging Bond</v>
          </cell>
          <cell r="M1993" t="str">
            <v>Classic</v>
          </cell>
          <cell r="N1993" t="str">
            <v>D</v>
          </cell>
          <cell r="P1993" t="str">
            <v>N</v>
          </cell>
          <cell r="Q1993" t="str">
            <v xml:space="preserve"> </v>
          </cell>
          <cell r="R1993" t="str">
            <v>192323</v>
          </cell>
          <cell r="T1993" t="str">
            <v>BM Parvest Bond World Emerging</v>
          </cell>
          <cell r="U1993" t="str">
            <v>JPM EMBI Global Diversified (USD) RI</v>
          </cell>
          <cell r="V1993" t="str">
            <v>Official Benchmark</v>
          </cell>
          <cell r="W1993" t="str">
            <v>USD</v>
          </cell>
          <cell r="X1993" t="str">
            <v>USD</v>
          </cell>
          <cell r="Y1993">
            <v>46142</v>
          </cell>
          <cell r="Z1993">
            <v>41243</v>
          </cell>
          <cell r="AA1993" t="str">
            <v>April 2026</v>
          </cell>
          <cell r="AB1993">
            <v>54.96</v>
          </cell>
          <cell r="AD1993">
            <v>3580282.56</v>
          </cell>
          <cell r="AE1993">
            <v>418752117.61000001</v>
          </cell>
          <cell r="AF1993" t="str">
            <v>356977211.210093</v>
          </cell>
          <cell r="AG1993">
            <v>3.4696936769999999E-2</v>
          </cell>
          <cell r="AH1993">
            <v>3.592888608E-2</v>
          </cell>
          <cell r="AI1993">
            <v>2.8619067759999998E-2</v>
          </cell>
          <cell r="AJ1993">
            <v>6.0778690100000005E-3</v>
          </cell>
          <cell r="AK1993">
            <v>7.3098183200000014E-3</v>
          </cell>
          <cell r="AL1993">
            <v>-5.3501569499999997E-3</v>
          </cell>
          <cell r="AM1993">
            <v>-1.7881262E-3</v>
          </cell>
          <cell r="AN1993">
            <v>8.7909527299999991E-3</v>
          </cell>
          <cell r="AO1993">
            <v>-1.414110968E-2</v>
          </cell>
          <cell r="AP1993">
            <v>-1.0579078929999999E-2</v>
          </cell>
          <cell r="AQ1993">
            <v>3.4696936769999999E-2</v>
          </cell>
          <cell r="AR1993">
            <v>3.592888608E-2</v>
          </cell>
          <cell r="AS1993">
            <v>2.8619067759999998E-2</v>
          </cell>
          <cell r="AT1993">
            <v>6.0778690100000005E-3</v>
          </cell>
          <cell r="AU1993">
            <v>7.3098183200000014E-3</v>
          </cell>
          <cell r="AV1993">
            <v>6.83833785E-3</v>
          </cell>
          <cell r="AX1993">
            <v>2.7200171950000001E-2</v>
          </cell>
          <cell r="AY1993">
            <v>-2.03618341E-2</v>
          </cell>
          <cell r="BA1993">
            <v>-6.4907530000000004E-5</v>
          </cell>
          <cell r="BB1993">
            <v>4.7117816200000001E-3</v>
          </cell>
          <cell r="BC1993">
            <v>1.5660207799999999E-2</v>
          </cell>
          <cell r="BD1993">
            <v>-1.5725115330000001E-2</v>
          </cell>
          <cell r="BE1993">
            <v>-1.0948426179999998E-2</v>
          </cell>
          <cell r="BF1993">
            <v>4.99091802E-2</v>
          </cell>
          <cell r="BG1993">
            <v>3.7050000299999997E-2</v>
          </cell>
          <cell r="BH1993">
            <v>1.391869309E-2</v>
          </cell>
          <cell r="BI1993">
            <v>-2.1905448269800001</v>
          </cell>
          <cell r="BJ1993">
            <v>-1.07091075326</v>
          </cell>
          <cell r="BK1993">
            <v>0.71920816965000001</v>
          </cell>
          <cell r="BL1993">
            <v>1.03066226907</v>
          </cell>
          <cell r="BM1993">
            <v>-5.4163179999999995</v>
          </cell>
          <cell r="BN1993">
            <v>-3.8246950000000002</v>
          </cell>
          <cell r="BO1993">
            <v>1.3366089837900001</v>
          </cell>
          <cell r="BP1993">
            <v>-6.0837614970000002</v>
          </cell>
          <cell r="BQ1993">
            <v>0.98451947354999991</v>
          </cell>
          <cell r="BR1993">
            <v>0.12163455671999999</v>
          </cell>
          <cell r="BS1993">
            <v>0.13870923195000001</v>
          </cell>
          <cell r="BT1993">
            <v>0.13794641094999999</v>
          </cell>
          <cell r="BU1993">
            <v>-1.6311854229999992E-2</v>
          </cell>
          <cell r="BV1993">
            <v>7.6282100000002462E-4</v>
          </cell>
          <cell r="BW1993">
            <v>4.943113717E-2</v>
          </cell>
          <cell r="BX1993">
            <v>3.6646642209999997E-2</v>
          </cell>
          <cell r="BY1993">
            <v>1.4230126859999999E-2</v>
          </cell>
        </row>
        <row r="1994">
          <cell r="F1994" t="str">
            <v>FR0013276904</v>
          </cell>
          <cell r="G1994" t="str">
            <v>41788</v>
          </cell>
          <cell r="H1994" t="str">
            <v xml:space="preserve"> </v>
          </cell>
          <cell r="J1994" t="str">
            <v>Share</v>
          </cell>
          <cell r="L1994" t="str">
            <v>BNP PARIBAS ENERGIE &amp; INDUSTRIE EUROPE</v>
          </cell>
          <cell r="M1994" t="str">
            <v>Privilege</v>
          </cell>
          <cell r="N1994" t="str">
            <v>C</v>
          </cell>
          <cell r="P1994" t="str">
            <v>N</v>
          </cell>
          <cell r="Q1994" t="str">
            <v xml:space="preserve"> </v>
          </cell>
          <cell r="R1994" t="str">
            <v>194229</v>
          </cell>
          <cell r="T1994" t="str">
            <v>BM BNP PARIBAS ENERGIE &amp; INDUSTRIE EUROPE [1691]</v>
          </cell>
          <cell r="U1994" t="str">
            <v>MSCI Europe Energy and Industrials (code Bloomberg : MXEUEINE Index)</v>
          </cell>
          <cell r="V1994" t="str">
            <v>Official Benchmark</v>
          </cell>
          <cell r="W1994" t="str">
            <v>EUR</v>
          </cell>
          <cell r="X1994" t="str">
            <v>EUR</v>
          </cell>
          <cell r="Y1994">
            <v>46080</v>
          </cell>
          <cell r="Z1994">
            <v>43111</v>
          </cell>
          <cell r="AA1994" t="str">
            <v>February 2026</v>
          </cell>
          <cell r="AB1994">
            <v>180.11</v>
          </cell>
          <cell r="AD1994">
            <v>14059308.84</v>
          </cell>
          <cell r="AE1994">
            <v>135619342.44</v>
          </cell>
          <cell r="AG1994">
            <v>5.8909988830000003E-2</v>
          </cell>
          <cell r="AH1994">
            <v>5.9515478019999998E-2</v>
          </cell>
          <cell r="AI1994">
            <v>5.7984806120000003E-2</v>
          </cell>
          <cell r="AJ1994">
            <v>9.2518270999999985E-4</v>
          </cell>
          <cell r="AK1994">
            <v>1.5306718999999955E-3</v>
          </cell>
          <cell r="AL1994">
            <v>0.11744633329</v>
          </cell>
          <cell r="AM1994">
            <v>0.11952665382</v>
          </cell>
          <cell r="AN1994">
            <v>0.14607022111000001</v>
          </cell>
          <cell r="AO1994">
            <v>-2.8623887820000013E-2</v>
          </cell>
          <cell r="AP1994">
            <v>-2.6543567290000014E-2</v>
          </cell>
          <cell r="AQ1994">
            <v>0.10721091781</v>
          </cell>
          <cell r="AR1994">
            <v>0.10852323704</v>
          </cell>
          <cell r="AS1994">
            <v>0.12120566644</v>
          </cell>
          <cell r="AT1994">
            <v>-1.3994748629999998E-2</v>
          </cell>
          <cell r="AU1994">
            <v>-1.26824294E-2</v>
          </cell>
          <cell r="AV1994">
            <v>0.14888052561000001</v>
          </cell>
          <cell r="AX1994">
            <v>0.17979924977</v>
          </cell>
          <cell r="AY1994">
            <v>-3.0918724159999994E-2</v>
          </cell>
          <cell r="BA1994">
            <v>0.10721091781</v>
          </cell>
          <cell r="BB1994">
            <v>0.10852323704</v>
          </cell>
          <cell r="BC1994">
            <v>0.12120566644</v>
          </cell>
          <cell r="BD1994">
            <v>-1.3994748629999998E-2</v>
          </cell>
          <cell r="BE1994">
            <v>-1.26824294E-2</v>
          </cell>
          <cell r="BF1994">
            <v>0.11610114291</v>
          </cell>
          <cell r="BG1994">
            <v>0.11887152891</v>
          </cell>
          <cell r="BH1994">
            <v>4.2002216539999998E-2</v>
          </cell>
          <cell r="BI1994">
            <v>-2.4781925777500002</v>
          </cell>
          <cell r="BJ1994">
            <v>-2.2735496361700003</v>
          </cell>
          <cell r="BK1994">
            <v>1.6775513073100001</v>
          </cell>
          <cell r="BL1994">
            <v>1.7513388029700001</v>
          </cell>
          <cell r="BM1994">
            <v>-8.533175</v>
          </cell>
          <cell r="BN1994">
            <v>-7.6188919999999989</v>
          </cell>
          <cell r="BO1994">
            <v>0.91294709349000003</v>
          </cell>
          <cell r="BP1994">
            <v>-6.1131519320000001</v>
          </cell>
          <cell r="BQ1994">
            <v>0.87372332095999994</v>
          </cell>
          <cell r="BR1994">
            <v>0.20113371124000001</v>
          </cell>
          <cell r="BS1994">
            <v>0.21011034742000001</v>
          </cell>
          <cell r="BT1994">
            <v>0.24601727380999999</v>
          </cell>
          <cell r="BU1994">
            <v>-4.488356256999998E-2</v>
          </cell>
          <cell r="BV1994">
            <v>-3.5906926389999982E-2</v>
          </cell>
          <cell r="BW1994">
            <v>0.15717448075000001</v>
          </cell>
          <cell r="BX1994">
            <v>0.17118990527</v>
          </cell>
          <cell r="BY1994">
            <v>4.3154628379999997E-2</v>
          </cell>
        </row>
        <row r="1995">
          <cell r="F1995" t="str">
            <v>LU2506952337</v>
          </cell>
          <cell r="G1995" t="str">
            <v>101342</v>
          </cell>
          <cell r="H1995" t="str">
            <v xml:space="preserve"> </v>
          </cell>
          <cell r="J1995" t="str">
            <v>Share</v>
          </cell>
          <cell r="K1995" t="str">
            <v>PAREO2</v>
          </cell>
          <cell r="L1995" t="str">
            <v>BNP Paribas Funds Climate Change</v>
          </cell>
          <cell r="M1995" t="str">
            <v>Classic RH HKD</v>
          </cell>
          <cell r="N1995" t="str">
            <v>C</v>
          </cell>
          <cell r="P1995" t="str">
            <v>Y</v>
          </cell>
          <cell r="Q1995" t="str">
            <v xml:space="preserve"> </v>
          </cell>
          <cell r="R1995" t="str">
            <v>192328</v>
          </cell>
          <cell r="T1995" t="str">
            <v>BM BNP Paribas Funds Climate Impact [4445] Off</v>
          </cell>
          <cell r="U1995" t="str">
            <v>MSCI AC World (EUR) NR</v>
          </cell>
          <cell r="V1995" t="str">
            <v>Official Benchmark</v>
          </cell>
          <cell r="W1995" t="str">
            <v>HKD</v>
          </cell>
          <cell r="X1995" t="str">
            <v>EUR</v>
          </cell>
          <cell r="Y1995">
            <v>46142</v>
          </cell>
          <cell r="Z1995">
            <v>44805</v>
          </cell>
          <cell r="AA1995" t="str">
            <v>April 2026</v>
          </cell>
          <cell r="AB1995">
            <v>121.83</v>
          </cell>
          <cell r="AD1995">
            <v>101122.09</v>
          </cell>
          <cell r="AE1995">
            <v>1644692457.6199999</v>
          </cell>
          <cell r="AF1995" t="str">
            <v>1644692457.62</v>
          </cell>
          <cell r="AG1995">
            <v>0.11504667765</v>
          </cell>
          <cell r="AH1995">
            <v>0.11744625924</v>
          </cell>
          <cell r="AI1995">
            <v>8.5753258269999993E-2</v>
          </cell>
          <cell r="AJ1995">
            <v>2.9293419380000005E-2</v>
          </cell>
          <cell r="AK1995">
            <v>3.169300097000001E-2</v>
          </cell>
          <cell r="AL1995">
            <v>0.14201349831000001</v>
          </cell>
          <cell r="AM1995">
            <v>0.14941497027</v>
          </cell>
          <cell r="AN1995">
            <v>4.849345981E-2</v>
          </cell>
          <cell r="AO1995">
            <v>9.3520038500000013E-2</v>
          </cell>
          <cell r="AP1995">
            <v>0.10092151046</v>
          </cell>
          <cell r="AQ1995">
            <v>0.11504667765</v>
          </cell>
          <cell r="AR1995">
            <v>0.11744625924</v>
          </cell>
          <cell r="AS1995">
            <v>8.5753258269999993E-2</v>
          </cell>
          <cell r="AT1995">
            <v>2.9293419380000005E-2</v>
          </cell>
          <cell r="AU1995">
            <v>3.169300097000001E-2</v>
          </cell>
          <cell r="AV1995">
            <v>0.12763791188000001</v>
          </cell>
          <cell r="AX1995">
            <v>6.8504579410000002E-2</v>
          </cell>
          <cell r="AY1995">
            <v>5.9133332470000008E-2</v>
          </cell>
          <cell r="BA1995">
            <v>0.18789001559999999</v>
          </cell>
          <cell r="BB1995">
            <v>0.19816718958000001</v>
          </cell>
          <cell r="BC1995">
            <v>7.0113606450000004E-2</v>
          </cell>
          <cell r="BD1995">
            <v>0.11777640914999998</v>
          </cell>
          <cell r="BE1995">
            <v>0.12805358313000001</v>
          </cell>
          <cell r="BF1995">
            <v>0.14188297218000001</v>
          </cell>
          <cell r="BG1995">
            <v>9.7761876649999996E-2</v>
          </cell>
          <cell r="BH1995">
            <v>8.9258541790000007E-2</v>
          </cell>
          <cell r="BI1995">
            <v>0.35716903405</v>
          </cell>
          <cell r="BJ1995">
            <v>0.70401161682000002</v>
          </cell>
          <cell r="BK1995">
            <v>1.53409611363</v>
          </cell>
          <cell r="BL1995">
            <v>1.7516497924500001</v>
          </cell>
          <cell r="BM1995">
            <v>0.862286</v>
          </cell>
          <cell r="BN1995">
            <v>4.193727</v>
          </cell>
          <cell r="BO1995">
            <v>1.1321060387299999</v>
          </cell>
          <cell r="BP1995">
            <v>0.55277852000000005</v>
          </cell>
          <cell r="BQ1995">
            <v>0.60848898131999996</v>
          </cell>
          <cell r="BR1995">
            <v>0.32813692358000002</v>
          </cell>
          <cell r="BS1995">
            <v>0.36341040913</v>
          </cell>
          <cell r="BT1995">
            <v>0.2768754839</v>
          </cell>
          <cell r="BU1995">
            <v>5.126143968000002E-2</v>
          </cell>
          <cell r="BV1995">
            <v>8.6534925230000004E-2</v>
          </cell>
          <cell r="BW1995">
            <v>0.13546284566</v>
          </cell>
          <cell r="BX1995">
            <v>9.6727425689999993E-2</v>
          </cell>
          <cell r="BY1995">
            <v>7.9855708299999995E-2</v>
          </cell>
        </row>
        <row r="1996">
          <cell r="F1996" t="str">
            <v>LU3275895715</v>
          </cell>
          <cell r="G1996" t="str">
            <v>107694</v>
          </cell>
          <cell r="H1996" t="str">
            <v xml:space="preserve"> </v>
          </cell>
          <cell r="J1996" t="str">
            <v>Share</v>
          </cell>
          <cell r="K1996" t="str">
            <v>ICUS</v>
          </cell>
          <cell r="L1996" t="str">
            <v>BNP PARIBAS INSTICASH USD 1D LVNAV</v>
          </cell>
          <cell r="M1996" t="str">
            <v>U4 Distribution</v>
          </cell>
          <cell r="N1996" t="str">
            <v>D</v>
          </cell>
          <cell r="P1996" t="str">
            <v>N</v>
          </cell>
          <cell r="Q1996" t="str">
            <v xml:space="preserve"> </v>
          </cell>
          <cell r="R1996" t="str">
            <v>194273</v>
          </cell>
          <cell r="T1996" t="str">
            <v>BM BNP Paribas InstiCash USD</v>
          </cell>
          <cell r="U1996" t="str">
            <v>US Federal Funds [Effective] (IR)</v>
          </cell>
          <cell r="V1996" t="str">
            <v>Official Benchmark</v>
          </cell>
          <cell r="W1996" t="str">
            <v>USD</v>
          </cell>
          <cell r="X1996" t="str">
            <v>USD</v>
          </cell>
          <cell r="Y1996">
            <v>46142</v>
          </cell>
          <cell r="Z1996">
            <v>46064</v>
          </cell>
          <cell r="AA1996" t="str">
            <v>April 2026</v>
          </cell>
          <cell r="AB1996">
            <v>1</v>
          </cell>
          <cell r="AD1996">
            <v>9999.06</v>
          </cell>
          <cell r="AE1996">
            <v>14787989817.780001</v>
          </cell>
          <cell r="AF1996" t="str">
            <v>12606444582.7373</v>
          </cell>
          <cell r="AG1996">
            <v>3.1224965700000001E-3</v>
          </cell>
          <cell r="AH1996">
            <v>3.16370157E-3</v>
          </cell>
          <cell r="AI1996">
            <v>3.03778474E-3</v>
          </cell>
          <cell r="AJ1996">
            <v>8.4711830000000054E-5</v>
          </cell>
          <cell r="AK1996">
            <v>1.2591682999999994E-4</v>
          </cell>
          <cell r="AQ1996">
            <v>3.1224965700000001E-3</v>
          </cell>
          <cell r="AR1996">
            <v>3.16370157E-3</v>
          </cell>
          <cell r="AS1996">
            <v>3.03778474E-3</v>
          </cell>
          <cell r="AT1996">
            <v>8.4711830000000054E-5</v>
          </cell>
          <cell r="AU1996">
            <v>1.2591682999999994E-4</v>
          </cell>
        </row>
        <row r="1997">
          <cell r="F1997" t="str">
            <v>LU2572690944</v>
          </cell>
          <cell r="G1997" t="str">
            <v>101810</v>
          </cell>
          <cell r="H1997" t="str">
            <v xml:space="preserve"> </v>
          </cell>
          <cell r="J1997" t="str">
            <v>Share</v>
          </cell>
          <cell r="K1997" t="str">
            <v>PEUVD</v>
          </cell>
          <cell r="L1997" t="str">
            <v>BNP Paribas Funds Responsible US Value Multi-Factor Equity</v>
          </cell>
          <cell r="M1997" t="str">
            <v>I EUR</v>
          </cell>
          <cell r="N1997" t="str">
            <v>C</v>
          </cell>
          <cell r="P1997" t="str">
            <v>N</v>
          </cell>
          <cell r="Q1997" t="str">
            <v xml:space="preserve"> </v>
          </cell>
          <cell r="R1997" t="str">
            <v>198862</v>
          </cell>
          <cell r="T1997" t="str">
            <v>BM BNPP Funds Responsible US Value Multi-Factor Equity [16031]</v>
          </cell>
          <cell r="U1997" t="str">
            <v>MSCI USA Value (USD) NR</v>
          </cell>
          <cell r="V1997" t="str">
            <v>Official Benchmark</v>
          </cell>
          <cell r="W1997" t="str">
            <v>EUR</v>
          </cell>
          <cell r="X1997" t="str">
            <v>USD</v>
          </cell>
          <cell r="Y1997">
            <v>46142</v>
          </cell>
          <cell r="Z1997">
            <v>45184</v>
          </cell>
          <cell r="AA1997" t="str">
            <v>April 2026</v>
          </cell>
          <cell r="AB1997">
            <v>238.59</v>
          </cell>
          <cell r="AD1997">
            <v>16171087.210000001</v>
          </cell>
          <cell r="AE1997">
            <v>1757561822.6099999</v>
          </cell>
          <cell r="AF1997" t="str">
            <v>1498283809.39431</v>
          </cell>
          <cell r="AG1997">
            <v>3.3573037600000001E-2</v>
          </cell>
          <cell r="AH1997">
            <v>3.4088758519999998E-2</v>
          </cell>
          <cell r="AI1997">
            <v>5.4998538350000001E-2</v>
          </cell>
          <cell r="AJ1997">
            <v>-2.142550075E-2</v>
          </cell>
          <cell r="AK1997">
            <v>-2.0909779830000003E-2</v>
          </cell>
          <cell r="AL1997">
            <v>2.0313034550000001E-2</v>
          </cell>
          <cell r="AM1997">
            <v>2.1842648490000002E-2</v>
          </cell>
          <cell r="AN1997">
            <v>4.9791711510000003E-2</v>
          </cell>
          <cell r="AO1997">
            <v>-2.9478676960000002E-2</v>
          </cell>
          <cell r="AP1997">
            <v>-2.7949063020000001E-2</v>
          </cell>
          <cell r="AQ1997">
            <v>3.3573037600000001E-2</v>
          </cell>
          <cell r="AR1997">
            <v>3.4088758519999998E-2</v>
          </cell>
          <cell r="AS1997">
            <v>5.4998538350000001E-2</v>
          </cell>
          <cell r="AT1997">
            <v>-2.142550075E-2</v>
          </cell>
          <cell r="AU1997">
            <v>-2.0909779830000003E-2</v>
          </cell>
          <cell r="AV1997">
            <v>5.4727907700000002E-2</v>
          </cell>
          <cell r="AX1997">
            <v>8.9467724560000003E-2</v>
          </cell>
          <cell r="AY1997">
            <v>-3.4739816860000002E-2</v>
          </cell>
          <cell r="BA1997">
            <v>3.6356528540000002E-2</v>
          </cell>
          <cell r="BB1997">
            <v>3.842979664E-2</v>
          </cell>
          <cell r="BC1997">
            <v>8.2339294559999998E-2</v>
          </cell>
          <cell r="BD1997">
            <v>-4.5982766019999996E-2</v>
          </cell>
          <cell r="BE1997">
            <v>-4.3909497919999999E-2</v>
          </cell>
          <cell r="BF1997">
            <v>0.10750527356</v>
          </cell>
          <cell r="BG1997">
            <v>9.0560373279999995E-2</v>
          </cell>
          <cell r="BH1997">
            <v>5.5341317309999999E-2</v>
          </cell>
          <cell r="BI1997">
            <v>-0.58623987901999997</v>
          </cell>
          <cell r="BJ1997">
            <v>-0.4657447502</v>
          </cell>
          <cell r="BK1997">
            <v>1.09004989814</v>
          </cell>
          <cell r="BL1997">
            <v>1.1520941738099999</v>
          </cell>
          <cell r="BM1997">
            <v>-3.6451030000000002</v>
          </cell>
          <cell r="BN1997">
            <v>-2.9504519999999999</v>
          </cell>
          <cell r="BO1997">
            <v>1.0162380930300001</v>
          </cell>
          <cell r="BP1997">
            <v>-2.9992437870000002</v>
          </cell>
          <cell r="BQ1997">
            <v>0.73283771330000003</v>
          </cell>
          <cell r="BR1997">
            <v>0.18219205231999999</v>
          </cell>
          <cell r="BS1997">
            <v>0.18939526603000001</v>
          </cell>
          <cell r="BT1997">
            <v>0.19475807716999999</v>
          </cell>
          <cell r="BU1997">
            <v>-1.2566024849999996E-2</v>
          </cell>
          <cell r="BV1997">
            <v>-5.3628111399999789E-3</v>
          </cell>
          <cell r="BW1997">
            <v>0.10726110798000001</v>
          </cell>
          <cell r="BX1997">
            <v>9.2684401590000007E-2</v>
          </cell>
          <cell r="BY1997">
            <v>5.517601011E-2</v>
          </cell>
        </row>
        <row r="1998">
          <cell r="F1998" t="str">
            <v>LU2583255679</v>
          </cell>
          <cell r="G1998" t="str">
            <v>101813</v>
          </cell>
          <cell r="H1998" t="str">
            <v xml:space="preserve"> </v>
          </cell>
          <cell r="J1998" t="str">
            <v>Share</v>
          </cell>
          <cell r="K1998" t="str">
            <v>PEWO</v>
          </cell>
          <cell r="L1998" t="str">
            <v>BNP Paribas Funds Global Megatrends</v>
          </cell>
          <cell r="M1998" t="str">
            <v>N EUR</v>
          </cell>
          <cell r="N1998" t="str">
            <v>C</v>
          </cell>
          <cell r="P1998" t="str">
            <v>N</v>
          </cell>
          <cell r="Q1998" t="str">
            <v xml:space="preserve"> </v>
          </cell>
          <cell r="R1998" t="str">
            <v>196023</v>
          </cell>
          <cell r="T1998" t="str">
            <v>BM PARVEST EQUITY BEST SELECTION WORLD</v>
          </cell>
          <cell r="U1998" t="str">
            <v>MSCI AC World (EUR) NR</v>
          </cell>
          <cell r="V1998" t="str">
            <v>Official Benchmark</v>
          </cell>
          <cell r="W1998" t="str">
            <v>EUR</v>
          </cell>
          <cell r="X1998" t="str">
            <v>USD</v>
          </cell>
          <cell r="Y1998">
            <v>46142</v>
          </cell>
          <cell r="Z1998">
            <v>45191</v>
          </cell>
          <cell r="AA1998" t="str">
            <v>April 2026</v>
          </cell>
          <cell r="AB1998">
            <v>173.94</v>
          </cell>
          <cell r="AD1998">
            <v>3120134.32</v>
          </cell>
          <cell r="AE1998">
            <v>1342618919.8699999</v>
          </cell>
          <cell r="AF1998" t="str">
            <v>1144553872.27313</v>
          </cell>
          <cell r="AG1998">
            <v>7.5762261119999993E-2</v>
          </cell>
          <cell r="AH1998">
            <v>7.8122462099999998E-2</v>
          </cell>
          <cell r="AI1998">
            <v>8.2153076840000006E-2</v>
          </cell>
          <cell r="AJ1998">
            <v>-6.3908157200000121E-3</v>
          </cell>
          <cell r="AK1998">
            <v>-4.0306147400000075E-3</v>
          </cell>
          <cell r="AL1998">
            <v>1.8145633340000002E-2</v>
          </cell>
          <cell r="AM1998">
            <v>2.4875348889999999E-2</v>
          </cell>
          <cell r="AN1998">
            <v>5.0415574960000001E-2</v>
          </cell>
          <cell r="AO1998">
            <v>-3.2269941619999999E-2</v>
          </cell>
          <cell r="AP1998">
            <v>-2.5540226070000002E-2</v>
          </cell>
          <cell r="AQ1998">
            <v>7.5762261119999993E-2</v>
          </cell>
          <cell r="AR1998">
            <v>7.8122462099999998E-2</v>
          </cell>
          <cell r="AS1998">
            <v>8.2153076840000006E-2</v>
          </cell>
          <cell r="AT1998">
            <v>-6.3908157200000121E-3</v>
          </cell>
          <cell r="AU1998">
            <v>-4.0306147400000075E-3</v>
          </cell>
          <cell r="AV1998">
            <v>5.8986814700000001E-3</v>
          </cell>
          <cell r="AX1998">
            <v>6.0159216840000002E-2</v>
          </cell>
          <cell r="AY1998">
            <v>-5.4260535370000001E-2</v>
          </cell>
          <cell r="BA1998">
            <v>1.766908495E-2</v>
          </cell>
          <cell r="BB1998">
            <v>2.664981802E-2</v>
          </cell>
          <cell r="BC1998">
            <v>6.7735632800000001E-2</v>
          </cell>
          <cell r="BD1998">
            <v>-5.0066547850000004E-2</v>
          </cell>
          <cell r="BE1998">
            <v>-4.108581478E-2</v>
          </cell>
          <cell r="BF1998">
            <v>0.11029980893000001</v>
          </cell>
          <cell r="BG1998">
            <v>9.6517119679999999E-2</v>
          </cell>
          <cell r="BH1998">
            <v>3.4566678560000001E-2</v>
          </cell>
          <cell r="BI1998">
            <v>-3.0362001040399997</v>
          </cell>
          <cell r="BJ1998">
            <v>-2.2012688485699998</v>
          </cell>
          <cell r="BK1998">
            <v>0.71422021634999999</v>
          </cell>
          <cell r="BL1998">
            <v>0.97504682623999994</v>
          </cell>
          <cell r="BM1998">
            <v>-12.659798</v>
          </cell>
          <cell r="BN1998">
            <v>-9.6877840000000006</v>
          </cell>
          <cell r="BO1998">
            <v>1.08863976266</v>
          </cell>
          <cell r="BP1998">
            <v>-10.547363354</v>
          </cell>
          <cell r="BQ1998">
            <v>0.90746016850999989</v>
          </cell>
          <cell r="BR1998">
            <v>0.17558799676</v>
          </cell>
          <cell r="BS1998">
            <v>0.20740218648</v>
          </cell>
          <cell r="BT1998">
            <v>0.26944097707999998</v>
          </cell>
          <cell r="BU1998">
            <v>-9.3852980319999973E-2</v>
          </cell>
          <cell r="BV1998">
            <v>-6.2038790599999977E-2</v>
          </cell>
          <cell r="BW1998">
            <v>0.108570185</v>
          </cell>
          <cell r="BX1998">
            <v>9.7978172129999999E-2</v>
          </cell>
          <cell r="BY1998">
            <v>3.3962076789999997E-2</v>
          </cell>
        </row>
        <row r="1999">
          <cell r="F1999" t="str">
            <v>LU0823418388</v>
          </cell>
          <cell r="G1999" t="str">
            <v>23688</v>
          </cell>
          <cell r="H1999" t="str">
            <v xml:space="preserve"> </v>
          </cell>
          <cell r="J1999" t="str">
            <v>Share</v>
          </cell>
          <cell r="K1999" t="str">
            <v>PEWLVOL</v>
          </cell>
          <cell r="L1999" t="str">
            <v>BNP Paribas Funds Sustainable Global Low Vol Equity</v>
          </cell>
          <cell r="M1999" t="str">
            <v>N</v>
          </cell>
          <cell r="N1999" t="str">
            <v>C</v>
          </cell>
          <cell r="P1999" t="str">
            <v>N</v>
          </cell>
          <cell r="Q1999" t="str">
            <v xml:space="preserve"> </v>
          </cell>
          <cell r="R1999" t="str">
            <v>182592</v>
          </cell>
          <cell r="T1999" t="str">
            <v>BM BNP Paribas Funds Sustainable Global Low Vol Equity [14480]</v>
          </cell>
          <cell r="U1999" t="str">
            <v>MSCI World (EUR) NR</v>
          </cell>
          <cell r="V1999" t="str">
            <v>Official Benchmark</v>
          </cell>
          <cell r="W1999" t="str">
            <v>EUR</v>
          </cell>
          <cell r="X1999" t="str">
            <v>EUR</v>
          </cell>
          <cell r="Y1999">
            <v>46142</v>
          </cell>
          <cell r="Z1999">
            <v>40633</v>
          </cell>
          <cell r="AA1999" t="str">
            <v>April 2026</v>
          </cell>
          <cell r="AB1999">
            <v>316.81</v>
          </cell>
          <cell r="AD1999">
            <v>10232458.439999999</v>
          </cell>
          <cell r="AE1999">
            <v>305954662.32999998</v>
          </cell>
          <cell r="AF1999" t="str">
            <v>305954662.33</v>
          </cell>
          <cell r="AG1999">
            <v>1.580736181E-2</v>
          </cell>
          <cell r="AH1999">
            <v>1.8041034300000001E-2</v>
          </cell>
          <cell r="AI1999">
            <v>7.6439790189999995E-2</v>
          </cell>
          <cell r="AJ1999">
            <v>-6.0632428379999992E-2</v>
          </cell>
          <cell r="AK1999">
            <v>-5.8398755889999994E-2</v>
          </cell>
          <cell r="AL1999">
            <v>-3.7812063409999999E-2</v>
          </cell>
          <cell r="AM1999">
            <v>-3.1445429570000002E-2</v>
          </cell>
          <cell r="AN1999">
            <v>4.8258293190000003E-2</v>
          </cell>
          <cell r="AO1999">
            <v>-8.6070356600000009E-2</v>
          </cell>
          <cell r="AP1999">
            <v>-7.9703722760000012E-2</v>
          </cell>
          <cell r="AQ1999">
            <v>1.580736181E-2</v>
          </cell>
          <cell r="AR1999">
            <v>1.8041034300000001E-2</v>
          </cell>
          <cell r="AS1999">
            <v>7.6439790189999995E-2</v>
          </cell>
          <cell r="AT1999">
            <v>-6.0632428379999992E-2</v>
          </cell>
          <cell r="AU1999">
            <v>-5.8398755889999994E-2</v>
          </cell>
          <cell r="AV1999">
            <v>-5.9827284330000001E-2</v>
          </cell>
          <cell r="AX1999">
            <v>5.1146879790000002E-2</v>
          </cell>
          <cell r="AY1999">
            <v>-0.11097416412</v>
          </cell>
          <cell r="BA1999">
            <v>-5.4608934380000002E-2</v>
          </cell>
          <cell r="BB1999">
            <v>-4.6257086250000003E-2</v>
          </cell>
          <cell r="BC1999">
            <v>5.8024148839999998E-2</v>
          </cell>
          <cell r="BD1999">
            <v>-0.11263308322</v>
          </cell>
          <cell r="BE1999">
            <v>-0.10428123509000001</v>
          </cell>
          <cell r="BF1999">
            <v>8.7037280440000003E-2</v>
          </cell>
          <cell r="BG1999">
            <v>9.6835915849999996E-2</v>
          </cell>
          <cell r="BH1999">
            <v>7.463497845E-2</v>
          </cell>
          <cell r="BI1999">
            <v>-4.3020842581799998</v>
          </cell>
          <cell r="BJ1999">
            <v>-3.9724040625899999</v>
          </cell>
          <cell r="BK1999">
            <v>-1.8279325050599999</v>
          </cell>
          <cell r="BL1999">
            <v>-1.5464316121399999</v>
          </cell>
          <cell r="BM1999">
            <v>-25.70467</v>
          </cell>
          <cell r="BN1999">
            <v>-23.364407</v>
          </cell>
          <cell r="BO1999">
            <v>0.60415322702999996</v>
          </cell>
          <cell r="BP1999">
            <v>-22.042631475</v>
          </cell>
          <cell r="BQ1999">
            <v>0.45181069032999999</v>
          </cell>
          <cell r="BR1999">
            <v>-9.2546975249999996E-2</v>
          </cell>
          <cell r="BS1999">
            <v>-6.7950815600000006E-2</v>
          </cell>
          <cell r="BT1999">
            <v>0.25158495845000001</v>
          </cell>
          <cell r="BU1999">
            <v>-0.3441319337</v>
          </cell>
          <cell r="BV1999">
            <v>-0.31953577405</v>
          </cell>
          <cell r="BW1999">
            <v>7.9531927510000003E-2</v>
          </cell>
          <cell r="BX1999">
            <v>9.8700400009999995E-2</v>
          </cell>
          <cell r="BY1999">
            <v>7.4705508729999995E-2</v>
          </cell>
        </row>
        <row r="2000">
          <cell r="F2000" t="str">
            <v>LU2155808905</v>
          </cell>
          <cell r="G2000" t="str">
            <v>100148</v>
          </cell>
          <cell r="H2000" t="str">
            <v xml:space="preserve"> </v>
          </cell>
          <cell r="J2000" t="str">
            <v>Share</v>
          </cell>
          <cell r="K2000" t="str">
            <v>AR36M</v>
          </cell>
          <cell r="L2000" t="str">
            <v>BNP Paribas Funds Global Absolute Return Bond</v>
          </cell>
          <cell r="M2000" t="str">
            <v>Classic RH USD PF</v>
          </cell>
          <cell r="N2000" t="str">
            <v>D</v>
          </cell>
          <cell r="P2000" t="str">
            <v>Y</v>
          </cell>
          <cell r="Q2000" t="str">
            <v xml:space="preserve"> </v>
          </cell>
          <cell r="R2000" t="str">
            <v>204200</v>
          </cell>
          <cell r="T2000" t="str">
            <v>BM BNP Paribas Funds Global Absolute Return Bond [43585]</v>
          </cell>
          <cell r="U2000" t="str">
            <v>€STR Capitalized</v>
          </cell>
          <cell r="V2000" t="str">
            <v>Official Benchmark</v>
          </cell>
          <cell r="W2000" t="str">
            <v>USD</v>
          </cell>
          <cell r="X2000" t="str">
            <v>EUR</v>
          </cell>
          <cell r="Y2000">
            <v>46142</v>
          </cell>
          <cell r="Z2000">
            <v>45349</v>
          </cell>
          <cell r="AA2000" t="str">
            <v>April 2026</v>
          </cell>
          <cell r="AB2000">
            <v>107.59</v>
          </cell>
          <cell r="AD2000">
            <v>2869924.41</v>
          </cell>
          <cell r="AE2000">
            <v>1213052982.0999999</v>
          </cell>
          <cell r="AF2000" t="str">
            <v>1213052982.1</v>
          </cell>
          <cell r="AG2000">
            <v>1.66292586E-3</v>
          </cell>
          <cell r="AH2000">
            <v>2.5317467099999998E-3</v>
          </cell>
          <cell r="AI2000">
            <v>2.99460586E-3</v>
          </cell>
          <cell r="AJ2000">
            <v>-1.33168E-3</v>
          </cell>
          <cell r="AK2000">
            <v>-4.6285915000000019E-4</v>
          </cell>
          <cell r="AL2000">
            <v>-9.8192649199999992E-3</v>
          </cell>
          <cell r="AM2000">
            <v>-7.23989253E-3</v>
          </cell>
          <cell r="AN2000">
            <v>9.1661621599999996E-3</v>
          </cell>
          <cell r="AO2000">
            <v>-1.8985427079999999E-2</v>
          </cell>
          <cell r="AP2000">
            <v>-1.6406054689999998E-2</v>
          </cell>
          <cell r="AQ2000">
            <v>1.66292586E-3</v>
          </cell>
          <cell r="AR2000">
            <v>2.5317467099999998E-3</v>
          </cell>
          <cell r="AS2000">
            <v>2.99460586E-3</v>
          </cell>
          <cell r="AT2000">
            <v>-1.33168E-3</v>
          </cell>
          <cell r="AU2000">
            <v>-4.6285915000000019E-4</v>
          </cell>
          <cell r="AV2000">
            <v>-1.7534267959999999E-2</v>
          </cell>
          <cell r="AX2000">
            <v>1.8899708540000001E-2</v>
          </cell>
          <cell r="AY2000">
            <v>-3.64339765E-2</v>
          </cell>
          <cell r="BA2000">
            <v>-7.4002566100000002E-3</v>
          </cell>
          <cell r="BB2000">
            <v>-3.9517044500000003E-3</v>
          </cell>
          <cell r="BC2000">
            <v>1.220252571E-2</v>
          </cell>
          <cell r="BD2000">
            <v>-1.9602782320000001E-2</v>
          </cell>
          <cell r="BE2000">
            <v>-1.6154230160000001E-2</v>
          </cell>
          <cell r="BF2000">
            <v>3.5400639909999997E-2</v>
          </cell>
          <cell r="BG2000">
            <v>4.6015501999999999E-4</v>
          </cell>
          <cell r="BH2000">
            <v>3.529572316E-2</v>
          </cell>
          <cell r="BI2000">
            <v>-1.48044348051</v>
          </cell>
          <cell r="BJ2000">
            <v>-1.1830758001599999</v>
          </cell>
          <cell r="BK2000">
            <v>-1.46165182906</v>
          </cell>
          <cell r="BL2000">
            <v>-1.1651590303499999</v>
          </cell>
          <cell r="BM2000">
            <v>-5.9000389999999996</v>
          </cell>
          <cell r="BN2000">
            <v>-4.8552869999999997</v>
          </cell>
          <cell r="BO2000">
            <v>13.658826127170002</v>
          </cell>
          <cell r="BP2000">
            <v>-42.154414054</v>
          </cell>
          <cell r="BQ2000">
            <v>3.1521933509999996E-2</v>
          </cell>
          <cell r="BR2000">
            <v>1.5384335799999999E-2</v>
          </cell>
          <cell r="BS2000">
            <v>2.6147781290000002E-2</v>
          </cell>
          <cell r="BT2000">
            <v>4.1436603529999998E-2</v>
          </cell>
          <cell r="BU2000">
            <v>-2.6052267729999998E-2</v>
          </cell>
          <cell r="BV2000">
            <v>-1.5288822239999996E-2</v>
          </cell>
          <cell r="BW2000">
            <v>3.135519078E-2</v>
          </cell>
          <cell r="BX2000">
            <v>6.0900780999999997E-4</v>
          </cell>
          <cell r="BY2000">
            <v>3.1158612190000001E-2</v>
          </cell>
        </row>
        <row r="2001">
          <cell r="F2001" t="str">
            <v>LU2155808905</v>
          </cell>
          <cell r="G2001" t="str">
            <v>100148</v>
          </cell>
          <cell r="H2001" t="str">
            <v xml:space="preserve"> </v>
          </cell>
          <cell r="J2001" t="str">
            <v>Share</v>
          </cell>
          <cell r="K2001" t="str">
            <v>AR36M</v>
          </cell>
          <cell r="L2001" t="str">
            <v>BNP Paribas Funds Global Absolute Return Bond</v>
          </cell>
          <cell r="M2001" t="str">
            <v>Classic RH USD PF</v>
          </cell>
          <cell r="N2001" t="str">
            <v>D</v>
          </cell>
          <cell r="P2001" t="str">
            <v>Y</v>
          </cell>
          <cell r="Q2001" t="str">
            <v xml:space="preserve"> </v>
          </cell>
          <cell r="T2001" t="str">
            <v>No BM</v>
          </cell>
          <cell r="U2001" t="str">
            <v>No BM</v>
          </cell>
          <cell r="V2001" t="str">
            <v>No BM</v>
          </cell>
          <cell r="W2001" t="str">
            <v>USD</v>
          </cell>
          <cell r="X2001" t="str">
            <v>EUR</v>
          </cell>
          <cell r="Y2001">
            <v>45961</v>
          </cell>
          <cell r="Z2001">
            <v>45349</v>
          </cell>
          <cell r="AA2001" t="str">
            <v>October 2025</v>
          </cell>
          <cell r="AD2001">
            <v>2911314.09</v>
          </cell>
          <cell r="AE2001">
            <v>1150997321.3399999</v>
          </cell>
        </row>
        <row r="2002">
          <cell r="F2002" t="str">
            <v>LU0194437363</v>
          </cell>
          <cell r="G2002" t="str">
            <v>2613</v>
          </cell>
          <cell r="H2002" t="str">
            <v xml:space="preserve"> </v>
          </cell>
          <cell r="J2002" t="str">
            <v>Share</v>
          </cell>
          <cell r="K2002" t="str">
            <v>YBUS</v>
          </cell>
          <cell r="L2002" t="str">
            <v>BNP Paribas Funds US High Yield Bond</v>
          </cell>
          <cell r="M2002" t="str">
            <v>Classic H EUR</v>
          </cell>
          <cell r="N2002" t="str">
            <v>C</v>
          </cell>
          <cell r="P2002" t="str">
            <v>Y</v>
          </cell>
          <cell r="Q2002" t="str">
            <v xml:space="preserve"> </v>
          </cell>
          <cell r="R2002" t="str">
            <v>190599</v>
          </cell>
          <cell r="T2002" t="str">
            <v>BM Parvest Bond USA High Yield</v>
          </cell>
          <cell r="U2002" t="str">
            <v>ICE BofAML US Non-Financial High Yield BB-B Constrained (Hedged in EUR) RI</v>
          </cell>
          <cell r="V2002" t="str">
            <v>Official Benchmark</v>
          </cell>
          <cell r="W2002" t="str">
            <v>EUR</v>
          </cell>
          <cell r="X2002" t="str">
            <v>USD</v>
          </cell>
          <cell r="Y2002">
            <v>46142</v>
          </cell>
          <cell r="Z2002">
            <v>38167</v>
          </cell>
          <cell r="AA2002" t="str">
            <v>April 2026</v>
          </cell>
          <cell r="AB2002">
            <v>174.34</v>
          </cell>
          <cell r="AD2002">
            <v>2198419.61</v>
          </cell>
          <cell r="AE2002">
            <v>46936845.340000004</v>
          </cell>
          <cell r="AF2002" t="str">
            <v>40012655.3343847</v>
          </cell>
          <cell r="AG2002">
            <v>1.1428902939999999E-2</v>
          </cell>
          <cell r="AH2002">
            <v>1.2715777189999999E-2</v>
          </cell>
          <cell r="AI2002">
            <v>1.3558347449999999E-2</v>
          </cell>
          <cell r="AJ2002">
            <v>-2.12944451E-3</v>
          </cell>
          <cell r="AK2002">
            <v>-8.4257025999999978E-4</v>
          </cell>
          <cell r="AL2002">
            <v>2.2948939E-4</v>
          </cell>
          <cell r="AM2002">
            <v>4.0541117600000004E-3</v>
          </cell>
          <cell r="AN2002">
            <v>2.9405618799999999E-3</v>
          </cell>
          <cell r="AO2002">
            <v>-2.7110724899999999E-3</v>
          </cell>
          <cell r="AP2002">
            <v>1.1135498800000005E-3</v>
          </cell>
          <cell r="AQ2002">
            <v>1.1428902939999999E-2</v>
          </cell>
          <cell r="AR2002">
            <v>1.2715777189999999E-2</v>
          </cell>
          <cell r="AS2002">
            <v>1.3558347449999999E-2</v>
          </cell>
          <cell r="AT2002">
            <v>-2.12944451E-3</v>
          </cell>
          <cell r="AU2002">
            <v>-8.4257025999999978E-4</v>
          </cell>
          <cell r="AV2002">
            <v>1.189854315E-2</v>
          </cell>
          <cell r="AX2002">
            <v>1.6244773640000001E-2</v>
          </cell>
          <cell r="AY2002">
            <v>-4.3462304900000019E-3</v>
          </cell>
          <cell r="BA2002">
            <v>3.39568345E-3</v>
          </cell>
          <cell r="BB2002">
            <v>8.5145815E-3</v>
          </cell>
          <cell r="BC2002">
            <v>6.8569319999999996E-3</v>
          </cell>
          <cell r="BD2002">
            <v>-3.4612485499999996E-3</v>
          </cell>
          <cell r="BE2002">
            <v>1.6576495000000004E-3</v>
          </cell>
          <cell r="BF2002">
            <v>2.3716341500000002E-2</v>
          </cell>
          <cell r="BG2002">
            <v>2.5044153239999999E-2</v>
          </cell>
          <cell r="BH2002">
            <v>1.0069106269999999E-2</v>
          </cell>
          <cell r="BI2002">
            <v>-1.4597111192500001</v>
          </cell>
          <cell r="BJ2002">
            <v>0.11666838591000001</v>
          </cell>
          <cell r="BK2002">
            <v>0.35484019909999998</v>
          </cell>
          <cell r="BL2002">
            <v>1.0240215852599999</v>
          </cell>
          <cell r="BM2002">
            <v>-1.1780349999999999</v>
          </cell>
          <cell r="BN2002">
            <v>0.42806399999999994</v>
          </cell>
          <cell r="BO2002">
            <v>0.86790527411000007</v>
          </cell>
          <cell r="BP2002">
            <v>-0.856277442</v>
          </cell>
          <cell r="BQ2002">
            <v>0.8399665073999999</v>
          </cell>
          <cell r="BR2002">
            <v>5.4050785970000001E-2</v>
          </cell>
          <cell r="BS2002">
            <v>7.0486757730000002E-2</v>
          </cell>
          <cell r="BT2002">
            <v>6.4886914360000006E-2</v>
          </cell>
          <cell r="BU2002">
            <v>-1.0836128390000005E-2</v>
          </cell>
          <cell r="BV2002">
            <v>5.5998433699999961E-3</v>
          </cell>
          <cell r="BW2002">
            <v>2.361681585E-2</v>
          </cell>
          <cell r="BX2002">
            <v>2.458766624E-2</v>
          </cell>
          <cell r="BY2002">
            <v>9.5404746199999994E-3</v>
          </cell>
        </row>
        <row r="2003">
          <cell r="F2003" t="str">
            <v>LU2254191914</v>
          </cell>
          <cell r="G2003" t="str">
            <v>100018</v>
          </cell>
          <cell r="H2003" t="str">
            <v xml:space="preserve"> </v>
          </cell>
          <cell r="J2003" t="str">
            <v>Share</v>
          </cell>
          <cell r="K2003" t="str">
            <v>BIG</v>
          </cell>
          <cell r="L2003" t="str">
            <v>BNP PARIBAS INSTICASH EUR 3M</v>
          </cell>
          <cell r="M2003" t="str">
            <v>UT3</v>
          </cell>
          <cell r="N2003" t="str">
            <v>C</v>
          </cell>
          <cell r="P2003" t="str">
            <v>N</v>
          </cell>
          <cell r="Q2003" t="str">
            <v xml:space="preserve"> </v>
          </cell>
          <cell r="R2003" t="str">
            <v>194180</v>
          </cell>
          <cell r="T2003" t="str">
            <v>BM BNP Paribas InstiCash Money 3M EUR</v>
          </cell>
          <cell r="U2003" t="str">
            <v>€STR Capitalized</v>
          </cell>
          <cell r="V2003" t="str">
            <v>Official Benchmark</v>
          </cell>
          <cell r="W2003" t="str">
            <v>EUR</v>
          </cell>
          <cell r="X2003" t="str">
            <v>EUR</v>
          </cell>
          <cell r="Y2003">
            <v>46142</v>
          </cell>
          <cell r="Z2003">
            <v>44242</v>
          </cell>
          <cell r="AA2003" t="str">
            <v>April 2026</v>
          </cell>
          <cell r="AB2003">
            <v>110.63160000000001</v>
          </cell>
          <cell r="AD2003">
            <v>505125117.44</v>
          </cell>
          <cell r="AE2003">
            <v>14657841469.09</v>
          </cell>
          <cell r="AF2003" t="str">
            <v>14657841469.09</v>
          </cell>
          <cell r="AG2003">
            <v>1.8401063499999999E-3</v>
          </cell>
          <cell r="AH2003">
            <v>1.8894918499999999E-3</v>
          </cell>
          <cell r="AI2003">
            <v>1.6109474399999999E-3</v>
          </cell>
          <cell r="AJ2003">
            <v>2.2915890999999997E-4</v>
          </cell>
          <cell r="AK2003">
            <v>2.7854441000000002E-4</v>
          </cell>
          <cell r="AL2003">
            <v>5.2492460499999997E-3</v>
          </cell>
          <cell r="AM2003">
            <v>5.39818907E-3</v>
          </cell>
          <cell r="AN2003">
            <v>4.8399341999999998E-3</v>
          </cell>
          <cell r="AO2003">
            <v>4.0931184999999995E-4</v>
          </cell>
          <cell r="AP2003">
            <v>5.5825487000000021E-4</v>
          </cell>
          <cell r="AQ2003">
            <v>1.8401063499999999E-3</v>
          </cell>
          <cell r="AR2003">
            <v>1.8894918499999999E-3</v>
          </cell>
          <cell r="AS2003">
            <v>1.6109474399999999E-3</v>
          </cell>
          <cell r="AT2003">
            <v>2.2915890999999997E-4</v>
          </cell>
          <cell r="AU2003">
            <v>2.7854441000000002E-4</v>
          </cell>
          <cell r="AV2003">
            <v>1.07533169E-2</v>
          </cell>
          <cell r="AX2003">
            <v>9.7534139200000005E-3</v>
          </cell>
          <cell r="AY2003">
            <v>9.9990297999999998E-4</v>
          </cell>
          <cell r="BA2003">
            <v>7.0629016100000001E-3</v>
          </cell>
          <cell r="BB2003">
            <v>7.2617648499999996E-3</v>
          </cell>
          <cell r="BC2003">
            <v>6.4586785300000003E-3</v>
          </cell>
          <cell r="BD2003">
            <v>6.0422307999999977E-4</v>
          </cell>
          <cell r="BE2003">
            <v>8.0308631999999932E-4</v>
          </cell>
          <cell r="BF2003">
            <v>1.8995195E-4</v>
          </cell>
          <cell r="BG2003">
            <v>9.1457040000000005E-5</v>
          </cell>
          <cell r="BH2003">
            <v>1.6882911E-4</v>
          </cell>
          <cell r="BI2003">
            <v>12.137641497239999</v>
          </cell>
          <cell r="BJ2003">
            <v>15.53743856298</v>
          </cell>
          <cell r="BK2003">
            <v>3.9048797828799997</v>
          </cell>
          <cell r="BL2003">
            <v>6.9014342408400005</v>
          </cell>
          <cell r="BM2003">
            <v>0.19987899999999997</v>
          </cell>
          <cell r="BN2003">
            <v>0.26295400000000002</v>
          </cell>
          <cell r="BO2003">
            <v>0.95174174236000009</v>
          </cell>
          <cell r="BP2003">
            <v>0.29715750200000002</v>
          </cell>
          <cell r="BQ2003">
            <v>0.20998342443999998</v>
          </cell>
          <cell r="BR2003">
            <v>2.2373984039999999E-2</v>
          </cell>
          <cell r="BS2003">
            <v>2.2779260159999998E-2</v>
          </cell>
          <cell r="BT2003">
            <v>2.0024791989999999E-2</v>
          </cell>
          <cell r="BU2003">
            <v>2.3491920500000006E-3</v>
          </cell>
          <cell r="BV2003">
            <v>2.7544681699999997E-3</v>
          </cell>
          <cell r="BW2003">
            <v>2.4377618E-4</v>
          </cell>
          <cell r="BX2003">
            <v>1.5962033E-4</v>
          </cell>
          <cell r="BY2003">
            <v>1.6233168000000001E-4</v>
          </cell>
        </row>
        <row r="2004">
          <cell r="F2004" t="str">
            <v>LU2051100894</v>
          </cell>
          <cell r="G2004" t="str">
            <v>44435</v>
          </cell>
          <cell r="H2004" t="str">
            <v xml:space="preserve"> </v>
          </cell>
          <cell r="J2004" t="str">
            <v>Share</v>
          </cell>
          <cell r="K2004" t="str">
            <v>QWCCOP</v>
          </cell>
          <cell r="L2004" t="str">
            <v>THEAM QUANT- Equity World Climate Care</v>
          </cell>
          <cell r="M2004" t="str">
            <v>J EUR RH CC</v>
          </cell>
          <cell r="N2004" t="str">
            <v>C</v>
          </cell>
          <cell r="P2004" t="str">
            <v>Y</v>
          </cell>
          <cell r="Q2004" t="str">
            <v xml:space="preserve"> </v>
          </cell>
          <cell r="R2004" t="str">
            <v>202229</v>
          </cell>
          <cell r="T2004" t="str">
            <v>BM THEAM QUANT- Equity World Climate Care [43458]</v>
          </cell>
          <cell r="U2004" t="str">
            <v>STOXX Global 1800 Net Return Index Hedged in EUR</v>
          </cell>
          <cell r="V2004" t="str">
            <v>Official Benchmark</v>
          </cell>
          <cell r="W2004" t="str">
            <v>EUR</v>
          </cell>
          <cell r="X2004" t="str">
            <v>USD</v>
          </cell>
          <cell r="Y2004">
            <v>46142</v>
          </cell>
          <cell r="Z2004">
            <v>44103</v>
          </cell>
          <cell r="AA2004" t="str">
            <v>April 2026</v>
          </cell>
          <cell r="AB2004">
            <v>154.78</v>
          </cell>
          <cell r="AD2004">
            <v>154784.03</v>
          </cell>
          <cell r="AE2004">
            <v>167297281.59</v>
          </cell>
          <cell r="AF2004" t="str">
            <v>142617349.294574</v>
          </cell>
          <cell r="AG2004">
            <v>8.6099221109999999E-2</v>
          </cell>
          <cell r="AH2004">
            <v>8.6622359590000003E-2</v>
          </cell>
          <cell r="AI2004">
            <v>7.2319750220000006E-2</v>
          </cell>
          <cell r="AJ2004">
            <v>1.3779470889999992E-2</v>
          </cell>
          <cell r="AK2004">
            <v>1.4302609369999997E-2</v>
          </cell>
          <cell r="AL2004">
            <v>1.295811518E-2</v>
          </cell>
          <cell r="AM2004">
            <v>1.442783747E-2</v>
          </cell>
          <cell r="AN2004">
            <v>2.1203876119999999E-2</v>
          </cell>
          <cell r="AO2004">
            <v>-8.2457609399999993E-3</v>
          </cell>
          <cell r="AP2004">
            <v>-6.7760386499999999E-3</v>
          </cell>
          <cell r="AQ2004">
            <v>8.6099221109999999E-2</v>
          </cell>
          <cell r="AR2004">
            <v>8.6622359590000003E-2</v>
          </cell>
          <cell r="AS2004">
            <v>7.2319750220000006E-2</v>
          </cell>
          <cell r="AT2004">
            <v>1.3779470889999992E-2</v>
          </cell>
          <cell r="AU2004">
            <v>1.4302609369999997E-2</v>
          </cell>
          <cell r="AV2004">
            <v>-9.3445980499999998E-3</v>
          </cell>
          <cell r="AX2004">
            <v>8.7418296059999998E-2</v>
          </cell>
          <cell r="AY2004">
            <v>-9.6762894109999997E-2</v>
          </cell>
          <cell r="BA2004">
            <v>7.81351739E-3</v>
          </cell>
          <cell r="BB2004">
            <v>9.7644791000000009E-3</v>
          </cell>
          <cell r="BC2004">
            <v>8.5924751270000002E-2</v>
          </cell>
          <cell r="BD2004">
            <v>-7.8111233880000006E-2</v>
          </cell>
          <cell r="BE2004">
            <v>-7.6160272170000001E-2</v>
          </cell>
          <cell r="BF2004">
            <v>0.12785161072000001</v>
          </cell>
          <cell r="BG2004">
            <v>0.12214668022</v>
          </cell>
          <cell r="BH2004">
            <v>7.1358379629999996E-2</v>
          </cell>
          <cell r="BI2004">
            <v>-2.8124139613299999</v>
          </cell>
          <cell r="BJ2004">
            <v>-2.7293717636000001</v>
          </cell>
          <cell r="BK2004">
            <v>-5.7853973090000003E-2</v>
          </cell>
          <cell r="BL2004">
            <v>-1.1321885639999999E-2</v>
          </cell>
          <cell r="BM2004">
            <v>-18.043042</v>
          </cell>
          <cell r="BN2004">
            <v>-17.447104</v>
          </cell>
          <cell r="BO2004">
            <v>0.86432389583999991</v>
          </cell>
          <cell r="BP2004">
            <v>-14.622068110000001</v>
          </cell>
          <cell r="BQ2004">
            <v>0.68187374461999994</v>
          </cell>
          <cell r="BR2004">
            <v>0.12135043107</v>
          </cell>
          <cell r="BS2004">
            <v>0.12793147645</v>
          </cell>
          <cell r="BT2004">
            <v>0.28757005539000002</v>
          </cell>
          <cell r="BU2004">
            <v>-0.16621962432000004</v>
          </cell>
          <cell r="BV2004">
            <v>-0.15963857894000003</v>
          </cell>
          <cell r="BW2004">
            <v>0.12388672894</v>
          </cell>
          <cell r="BX2004">
            <v>0.11407764128</v>
          </cell>
          <cell r="BY2004">
            <v>6.4590083019999994E-2</v>
          </cell>
        </row>
        <row r="2005">
          <cell r="F2005" t="str">
            <v>FR0014003YW2</v>
          </cell>
          <cell r="G2005" t="str">
            <v>100390</v>
          </cell>
          <cell r="H2005" t="str">
            <v xml:space="preserve"> </v>
          </cell>
          <cell r="J2005" t="str">
            <v>Share</v>
          </cell>
          <cell r="K2005" t="str">
            <v>CAMB</v>
          </cell>
          <cell r="L2005" t="str">
            <v>PB CAMB</v>
          </cell>
          <cell r="M2005" t="str">
            <v>Classic</v>
          </cell>
          <cell r="N2005" t="str">
            <v>H</v>
          </cell>
          <cell r="P2005" t="str">
            <v>N</v>
          </cell>
          <cell r="Q2005" t="str">
            <v xml:space="preserve"> </v>
          </cell>
          <cell r="T2005" t="str">
            <v>No BM</v>
          </cell>
          <cell r="U2005" t="str">
            <v>No BM</v>
          </cell>
          <cell r="V2005" t="str">
            <v>No BM</v>
          </cell>
          <cell r="W2005" t="str">
            <v>EUR</v>
          </cell>
          <cell r="X2005" t="str">
            <v>EUR</v>
          </cell>
          <cell r="Y2005">
            <v>46142</v>
          </cell>
          <cell r="Z2005">
            <v>44393</v>
          </cell>
          <cell r="AA2005" t="str">
            <v>April 2026</v>
          </cell>
          <cell r="AB2005">
            <v>1266.99</v>
          </cell>
          <cell r="AD2005">
            <v>17032981.43</v>
          </cell>
          <cell r="AE2005">
            <v>35234981</v>
          </cell>
          <cell r="AF2005" t="str">
            <v>35234981</v>
          </cell>
          <cell r="AG2005">
            <v>4.9188880329999997E-2</v>
          </cell>
          <cell r="AH2005">
            <v>4.9657441009999997E-2</v>
          </cell>
          <cell r="AL2005">
            <v>-1.1453806360000001E-2</v>
          </cell>
          <cell r="AM2005">
            <v>-1.0113691629999999E-2</v>
          </cell>
          <cell r="AQ2005">
            <v>4.9188880329999997E-2</v>
          </cell>
          <cell r="AR2005">
            <v>4.9657441009999997E-2</v>
          </cell>
          <cell r="AV2005">
            <v>1.994831792E-2</v>
          </cell>
          <cell r="BA2005">
            <v>1.014941081E-2</v>
          </cell>
          <cell r="BB2005">
            <v>1.197282105E-2</v>
          </cell>
          <cell r="BF2005">
            <v>8.5547731419999995E-2</v>
          </cell>
          <cell r="BK2005">
            <v>0.49873068951999994</v>
          </cell>
          <cell r="BL2005">
            <v>0.56580184008000001</v>
          </cell>
          <cell r="BR2005">
            <v>0.10626129627</v>
          </cell>
          <cell r="BS2005">
            <v>0.11233585499</v>
          </cell>
          <cell r="BW2005">
            <v>8.1010223389999997E-2</v>
          </cell>
        </row>
        <row r="2006">
          <cell r="F2006" t="str">
            <v>LU1342920672</v>
          </cell>
          <cell r="G2006" t="str">
            <v>28718</v>
          </cell>
          <cell r="H2006" t="str">
            <v xml:space="preserve"> </v>
          </cell>
          <cell r="J2006" t="str">
            <v>Share</v>
          </cell>
          <cell r="K2006" t="str">
            <v>PVEMAI</v>
          </cell>
          <cell r="L2006" t="str">
            <v>BNP Paribas Funds Multi-Asset Opportunities</v>
          </cell>
          <cell r="M2006" t="str">
            <v>Classic EUR</v>
          </cell>
          <cell r="N2006" t="str">
            <v>C</v>
          </cell>
          <cell r="P2006" t="str">
            <v>N</v>
          </cell>
          <cell r="Q2006" t="str">
            <v xml:space="preserve"> </v>
          </cell>
          <cell r="T2006" t="str">
            <v>No BM</v>
          </cell>
          <cell r="U2006" t="str">
            <v>No BM</v>
          </cell>
          <cell r="V2006" t="str">
            <v>No BM</v>
          </cell>
          <cell r="W2006" t="str">
            <v>EUR</v>
          </cell>
          <cell r="X2006" t="str">
            <v>USD</v>
          </cell>
          <cell r="Y2006">
            <v>46142</v>
          </cell>
          <cell r="Z2006">
            <v>42485</v>
          </cell>
          <cell r="AA2006" t="str">
            <v>April 2026</v>
          </cell>
          <cell r="AB2006">
            <v>105.3</v>
          </cell>
          <cell r="AD2006">
            <v>913527.73</v>
          </cell>
          <cell r="AE2006">
            <v>255697723.90000001</v>
          </cell>
          <cell r="AF2006" t="str">
            <v>217976832.956822</v>
          </cell>
          <cell r="AG2006">
            <v>3.5805626600000001E-2</v>
          </cell>
          <cell r="AH2006">
            <v>3.720655648E-2</v>
          </cell>
          <cell r="AL2006">
            <v>2.1338506300000001E-2</v>
          </cell>
          <cell r="AM2006">
            <v>2.5491203699999999E-2</v>
          </cell>
          <cell r="AQ2006">
            <v>3.5805626600000001E-2</v>
          </cell>
          <cell r="AR2006">
            <v>3.720655648E-2</v>
          </cell>
          <cell r="AV2006">
            <v>2.9728143950000001E-2</v>
          </cell>
          <cell r="BA2006">
            <v>4.0513833989999998E-2</v>
          </cell>
          <cell r="BB2006">
            <v>4.6158238529999999E-2</v>
          </cell>
          <cell r="BF2006">
            <v>6.8380477630000006E-2</v>
          </cell>
          <cell r="BK2006">
            <v>1.5148532155100001</v>
          </cell>
          <cell r="BL2006">
            <v>1.7768861622200001</v>
          </cell>
          <cell r="BR2006">
            <v>0.12560128273999999</v>
          </cell>
          <cell r="BS2006">
            <v>0.144272545</v>
          </cell>
          <cell r="BW2006">
            <v>6.495504262E-2</v>
          </cell>
        </row>
        <row r="2007">
          <cell r="F2007" t="str">
            <v>LU2365458228</v>
          </cell>
          <cell r="G2007" t="str">
            <v>100623</v>
          </cell>
          <cell r="H2007" t="str">
            <v xml:space="preserve"> </v>
          </cell>
          <cell r="J2007" t="str">
            <v>Share</v>
          </cell>
          <cell r="K2007" t="str">
            <v>EJEGSS</v>
          </cell>
          <cell r="L2007" t="str">
            <v>BNP PARIBAS EASY JPM Screened Green Social &amp; Sustainability IG EUR Bond</v>
          </cell>
          <cell r="M2007" t="str">
            <v>Track X</v>
          </cell>
          <cell r="N2007" t="str">
            <v>C</v>
          </cell>
          <cell r="P2007" t="str">
            <v>N</v>
          </cell>
          <cell r="Q2007" t="str">
            <v xml:space="preserve"> </v>
          </cell>
          <cell r="R2007" t="str">
            <v>204967</v>
          </cell>
          <cell r="T2007" t="str">
            <v>BM BNP PARIBAS EASY JPM Screened Green Social &amp; Sustainability IG EUR Bond [44160]</v>
          </cell>
          <cell r="U2007" t="str">
            <v>J.P. Morgan Screened Green, Social and Sustainability (EUR) RI</v>
          </cell>
          <cell r="V2007" t="str">
            <v>Official Benchmark</v>
          </cell>
          <cell r="W2007" t="str">
            <v>EUR</v>
          </cell>
          <cell r="X2007" t="str">
            <v>EUR</v>
          </cell>
          <cell r="Y2007">
            <v>46142</v>
          </cell>
          <cell r="Z2007">
            <v>44540</v>
          </cell>
          <cell r="AA2007" t="str">
            <v>April 2026</v>
          </cell>
          <cell r="AB2007">
            <v>82370.430699999997</v>
          </cell>
          <cell r="AD2007">
            <v>94594202.569999993</v>
          </cell>
          <cell r="AE2007">
            <v>246413812.68000001</v>
          </cell>
          <cell r="AF2007" t="str">
            <v>246413812.68</v>
          </cell>
          <cell r="AG2007">
            <v>5.0121157499999998E-3</v>
          </cell>
          <cell r="AH2007">
            <v>5.1204638599999996E-3</v>
          </cell>
          <cell r="AI2007">
            <v>5.1405009699999997E-3</v>
          </cell>
          <cell r="AJ2007">
            <v>-1.2838521999999995E-4</v>
          </cell>
          <cell r="AK2007">
            <v>-2.0037110000000087E-5</v>
          </cell>
          <cell r="AL2007">
            <v>-9.3823317700000002E-3</v>
          </cell>
          <cell r="AM2007">
            <v>-9.0620502799999992E-3</v>
          </cell>
          <cell r="AN2007">
            <v>-9.3076826699999993E-3</v>
          </cell>
          <cell r="AO2007">
            <v>-7.4649100000000884E-5</v>
          </cell>
          <cell r="AP2007">
            <v>2.4563239000000014E-4</v>
          </cell>
          <cell r="AQ2007">
            <v>5.0121157499999998E-3</v>
          </cell>
          <cell r="AR2007">
            <v>5.1204638599999996E-3</v>
          </cell>
          <cell r="AS2007">
            <v>5.1405009699999997E-3</v>
          </cell>
          <cell r="AT2007">
            <v>-1.2838521999999995E-4</v>
          </cell>
          <cell r="AU2007">
            <v>-2.0037110000000087E-5</v>
          </cell>
          <cell r="AV2007">
            <v>-9.8050771599999999E-3</v>
          </cell>
          <cell r="AX2007">
            <v>-9.1628127700000006E-3</v>
          </cell>
          <cell r="AY2007">
            <v>-6.4226438999999934E-4</v>
          </cell>
          <cell r="BA2007">
            <v>-1.8033999000000001E-3</v>
          </cell>
          <cell r="BB2007">
            <v>-1.3731985999999999E-3</v>
          </cell>
          <cell r="BC2007">
            <v>-1.4766606399999999E-3</v>
          </cell>
          <cell r="BD2007">
            <v>-3.267392600000002E-4</v>
          </cell>
          <cell r="BE2007">
            <v>1.0346203999999997E-4</v>
          </cell>
          <cell r="BF2007">
            <v>2.9901515900000002E-2</v>
          </cell>
          <cell r="BG2007">
            <v>2.995398862E-2</v>
          </cell>
          <cell r="BH2007">
            <v>3.0378905999999998E-4</v>
          </cell>
          <cell r="BI2007">
            <v>-4.2524391998500004</v>
          </cell>
          <cell r="BJ2007">
            <v>7.4319329449999999E-2</v>
          </cell>
          <cell r="BK2007">
            <v>-0.54407189830999991</v>
          </cell>
          <cell r="BL2007">
            <v>-0.50009802732999997</v>
          </cell>
          <cell r="BM2007">
            <v>-0.132109</v>
          </cell>
          <cell r="BN2007">
            <v>-4.0099999999999999E-4</v>
          </cell>
          <cell r="BO2007">
            <v>0.99819847689000007</v>
          </cell>
          <cell r="BP2007">
            <v>-0.12772448</v>
          </cell>
          <cell r="BQ2007">
            <v>0.99990033676000001</v>
          </cell>
          <cell r="BR2007">
            <v>-2.6926998900000001E-3</v>
          </cell>
          <cell r="BS2007">
            <v>-1.38900967E-3</v>
          </cell>
          <cell r="BT2007">
            <v>-9.6688906000000005E-4</v>
          </cell>
          <cell r="BU2007">
            <v>-1.7258108300000001E-3</v>
          </cell>
          <cell r="BV2007">
            <v>-4.2212060999999995E-4</v>
          </cell>
          <cell r="BW2007">
            <v>2.969715824E-2</v>
          </cell>
          <cell r="BX2007">
            <v>2.96806937E-2</v>
          </cell>
          <cell r="BY2007">
            <v>3.2754312000000003E-4</v>
          </cell>
        </row>
        <row r="2008">
          <cell r="F2008" t="str">
            <v>LU2533813296</v>
          </cell>
          <cell r="G2008" t="str">
            <v>101350</v>
          </cell>
          <cell r="H2008" t="str">
            <v xml:space="preserve"> </v>
          </cell>
          <cell r="J2008" t="str">
            <v>Share</v>
          </cell>
          <cell r="K2008" t="str">
            <v>EGEBE</v>
          </cell>
          <cell r="L2008" t="str">
            <v>BNP PARIBAS EASY ECPI Global ESG Blue Economy</v>
          </cell>
          <cell r="M2008" t="str">
            <v>UCITS ETF USD</v>
          </cell>
          <cell r="N2008" t="str">
            <v>C</v>
          </cell>
          <cell r="P2008" t="str">
            <v>N</v>
          </cell>
          <cell r="Q2008" t="str">
            <v xml:space="preserve"> </v>
          </cell>
          <cell r="R2008" t="str">
            <v>203155</v>
          </cell>
          <cell r="T2008" t="str">
            <v>BM BNP PARIBAS EASY ECPI Global ESG Blue Economy [43710]</v>
          </cell>
          <cell r="U2008" t="str">
            <v>ECPI Global ESG Blue Economy (NR) Index</v>
          </cell>
          <cell r="V2008" t="str">
            <v>Official Benchmark</v>
          </cell>
          <cell r="W2008" t="str">
            <v>USD</v>
          </cell>
          <cell r="X2008" t="str">
            <v>EUR</v>
          </cell>
          <cell r="Y2008">
            <v>46142</v>
          </cell>
          <cell r="Z2008">
            <v>44944</v>
          </cell>
          <cell r="AA2008" t="str">
            <v>April 2026</v>
          </cell>
          <cell r="AB2008">
            <v>14.102600000000001</v>
          </cell>
          <cell r="AD2008">
            <v>1682793.29</v>
          </cell>
          <cell r="AE2008">
            <v>102935945.23</v>
          </cell>
          <cell r="AF2008" t="str">
            <v>102935945.23</v>
          </cell>
          <cell r="AG2008">
            <v>5.1702922599999999E-2</v>
          </cell>
          <cell r="AH2008">
            <v>5.1962810620000001E-2</v>
          </cell>
          <cell r="AI2008">
            <v>5.1615847659999999E-2</v>
          </cell>
          <cell r="AJ2008">
            <v>8.7074940000000933E-5</v>
          </cell>
          <cell r="AK2008">
            <v>3.4696296000000237E-4</v>
          </cell>
          <cell r="AL2008">
            <v>3.0507632390000001E-2</v>
          </cell>
          <cell r="AM2008">
            <v>3.1271910030000002E-2</v>
          </cell>
          <cell r="AN2008">
            <v>3.0658445230000001E-2</v>
          </cell>
          <cell r="AO2008">
            <v>-1.5081284000000028E-4</v>
          </cell>
          <cell r="AP2008">
            <v>6.1346480000000134E-4</v>
          </cell>
          <cell r="AQ2008">
            <v>5.1702922599999999E-2</v>
          </cell>
          <cell r="AR2008">
            <v>5.1962810620000001E-2</v>
          </cell>
          <cell r="AS2008">
            <v>5.1615847659999999E-2</v>
          </cell>
          <cell r="AT2008">
            <v>8.7074940000000933E-5</v>
          </cell>
          <cell r="AU2008">
            <v>3.4696296000000237E-4</v>
          </cell>
          <cell r="AV2008">
            <v>0.12764868625</v>
          </cell>
          <cell r="AX2008">
            <v>0.12873122371000001</v>
          </cell>
          <cell r="AY2008">
            <v>-1.0825374600000048E-3</v>
          </cell>
          <cell r="BA2008">
            <v>8.748390281E-2</v>
          </cell>
          <cell r="BB2008">
            <v>8.8558529309999995E-2</v>
          </cell>
          <cell r="BC2008">
            <v>8.8014921100000004E-2</v>
          </cell>
          <cell r="BD2008">
            <v>-5.3101829000000433E-4</v>
          </cell>
          <cell r="BE2008">
            <v>5.436082099999906E-4</v>
          </cell>
          <cell r="BF2008">
            <v>0.11526860825</v>
          </cell>
          <cell r="BG2008">
            <v>0.11550726627000001</v>
          </cell>
          <cell r="BH2008">
            <v>5.6950048000000005E-4</v>
          </cell>
          <cell r="BI2008">
            <v>-4.0158576107600004</v>
          </cell>
          <cell r="BJ2008">
            <v>1.95602782735</v>
          </cell>
          <cell r="BK2008">
            <v>1.3067774113599999</v>
          </cell>
          <cell r="BL2008">
            <v>1.33620971458</v>
          </cell>
          <cell r="BM2008">
            <v>-0.20888799999999999</v>
          </cell>
          <cell r="BN2008">
            <v>0.14980299999999999</v>
          </cell>
          <cell r="BO2008">
            <v>0.99792359317000001</v>
          </cell>
          <cell r="BP2008">
            <v>-0.16661072199999999</v>
          </cell>
          <cell r="BQ2008">
            <v>0.99997949063999991</v>
          </cell>
          <cell r="BR2008">
            <v>0.21594054199000001</v>
          </cell>
          <cell r="BS2008">
            <v>0.21959339102</v>
          </cell>
          <cell r="BT2008">
            <v>0.21757929774000001</v>
          </cell>
          <cell r="BU2008">
            <v>-1.6387557499999983E-3</v>
          </cell>
          <cell r="BV2008">
            <v>2.01409327999999E-3</v>
          </cell>
          <cell r="BW2008">
            <v>0.11683351419</v>
          </cell>
          <cell r="BX2008">
            <v>0.11702094042</v>
          </cell>
          <cell r="BY2008">
            <v>7.0442124000000001E-4</v>
          </cell>
        </row>
        <row r="2009">
          <cell r="F2009" t="str">
            <v>LU1893655941</v>
          </cell>
          <cell r="G2009" t="str">
            <v>43479</v>
          </cell>
          <cell r="H2009" t="str">
            <v xml:space="preserve"> </v>
          </cell>
          <cell r="J2009" t="str">
            <v>Share</v>
          </cell>
          <cell r="K2009" t="str">
            <v>QWOGU</v>
          </cell>
          <cell r="L2009" t="str">
            <v>THEAM QUANT- EQUITY WORLD GURU</v>
          </cell>
          <cell r="M2009" t="str">
            <v>C EUR</v>
          </cell>
          <cell r="N2009" t="str">
            <v>D</v>
          </cell>
          <cell r="P2009" t="str">
            <v>N</v>
          </cell>
          <cell r="Q2009" t="str">
            <v xml:space="preserve"> </v>
          </cell>
          <cell r="R2009" t="str">
            <v>192979</v>
          </cell>
          <cell r="T2009" t="str">
            <v>BM Parworld Quant Equity World Guru</v>
          </cell>
          <cell r="U2009" t="str">
            <v>MSCI AC World (Free) (USD) NR</v>
          </cell>
          <cell r="V2009" t="str">
            <v>Official Benchmark</v>
          </cell>
          <cell r="W2009" t="str">
            <v>EUR</v>
          </cell>
          <cell r="X2009" t="str">
            <v>USD</v>
          </cell>
          <cell r="Y2009">
            <v>46142</v>
          </cell>
          <cell r="Z2009">
            <v>41744</v>
          </cell>
          <cell r="AA2009" t="str">
            <v>April 2026</v>
          </cell>
          <cell r="AB2009">
            <v>155.11000000000001</v>
          </cell>
          <cell r="AD2009">
            <v>10235831.359999999</v>
          </cell>
          <cell r="AE2009">
            <v>314544989.98000002</v>
          </cell>
          <cell r="AF2009" t="str">
            <v>268142866.86842</v>
          </cell>
          <cell r="AG2009">
            <v>8.6356632579999995E-2</v>
          </cell>
          <cell r="AH2009">
            <v>8.7986966599999994E-2</v>
          </cell>
          <cell r="AI2009">
            <v>8.2153507769999995E-2</v>
          </cell>
          <cell r="AJ2009">
            <v>4.2031248100000002E-3</v>
          </cell>
          <cell r="AK2009">
            <v>5.833458829999999E-3</v>
          </cell>
          <cell r="AL2009">
            <v>5.1735828589999998E-2</v>
          </cell>
          <cell r="AM2009">
            <v>5.6494416870000001E-2</v>
          </cell>
          <cell r="AN2009">
            <v>5.0416592359999998E-2</v>
          </cell>
          <cell r="AO2009">
            <v>1.3192362299999996E-3</v>
          </cell>
          <cell r="AP2009">
            <v>6.0778245100000031E-3</v>
          </cell>
          <cell r="AQ2009">
            <v>8.6356632579999995E-2</v>
          </cell>
          <cell r="AR2009">
            <v>8.7986966599999994E-2</v>
          </cell>
          <cell r="AS2009">
            <v>8.2153507769999995E-2</v>
          </cell>
          <cell r="AT2009">
            <v>4.2031248100000002E-3</v>
          </cell>
          <cell r="AU2009">
            <v>5.833458829999999E-3</v>
          </cell>
          <cell r="AV2009">
            <v>8.9026188300000003E-2</v>
          </cell>
          <cell r="AX2009">
            <v>6.015970684E-2</v>
          </cell>
          <cell r="AY2009">
            <v>2.8866481460000003E-2</v>
          </cell>
          <cell r="BA2009">
            <v>7.8126086050000002E-2</v>
          </cell>
          <cell r="BB2009">
            <v>8.4638084449999998E-2</v>
          </cell>
          <cell r="BC2009">
            <v>6.7736635860000005E-2</v>
          </cell>
          <cell r="BD2009">
            <v>1.0389450189999996E-2</v>
          </cell>
          <cell r="BE2009">
            <v>1.6901448589999993E-2</v>
          </cell>
          <cell r="BF2009">
            <v>0.11483221182</v>
          </cell>
          <cell r="BG2009">
            <v>9.6470676690000007E-2</v>
          </cell>
          <cell r="BH2009">
            <v>3.9956797879999999E-2</v>
          </cell>
          <cell r="BI2009">
            <v>1.33915267704</v>
          </cell>
          <cell r="BJ2009">
            <v>1.8820918073999999</v>
          </cell>
          <cell r="BK2009">
            <v>2.0659519453799997</v>
          </cell>
          <cell r="BL2009">
            <v>2.2546453363199999</v>
          </cell>
          <cell r="BM2009">
            <v>3.3973469999999999</v>
          </cell>
          <cell r="BN2009">
            <v>5.7378409999999995</v>
          </cell>
          <cell r="BO2009">
            <v>1.1221777742000001</v>
          </cell>
          <cell r="BP2009">
            <v>2.4565726840000002</v>
          </cell>
          <cell r="BQ2009">
            <v>0.88876412394999993</v>
          </cell>
          <cell r="BR2009">
            <v>0.32448918066999999</v>
          </cell>
          <cell r="BS2009">
            <v>0.34894149495999999</v>
          </cell>
          <cell r="BT2009">
            <v>0.26944148108999999</v>
          </cell>
          <cell r="BU2009">
            <v>5.5047699579999998E-2</v>
          </cell>
          <cell r="BV2009">
            <v>7.9500013869999997E-2</v>
          </cell>
          <cell r="BW2009">
            <v>0.11006792093999999</v>
          </cell>
          <cell r="BX2009">
            <v>0.10142887452</v>
          </cell>
          <cell r="BY2009">
            <v>4.0524663260000003E-2</v>
          </cell>
        </row>
        <row r="2010">
          <cell r="F2010" t="str">
            <v>LU1893655941</v>
          </cell>
          <cell r="G2010" t="str">
            <v>43479</v>
          </cell>
          <cell r="H2010" t="str">
            <v xml:space="preserve"> </v>
          </cell>
          <cell r="J2010" t="str">
            <v>Share</v>
          </cell>
          <cell r="K2010" t="str">
            <v>QWOGU</v>
          </cell>
          <cell r="L2010" t="str">
            <v>THEAM QUANT- EQUITY WORLD GURU</v>
          </cell>
          <cell r="M2010" t="str">
            <v>C EUR</v>
          </cell>
          <cell r="N2010" t="str">
            <v>D</v>
          </cell>
          <cell r="P2010" t="str">
            <v>N</v>
          </cell>
          <cell r="Q2010" t="str">
            <v xml:space="preserve"> </v>
          </cell>
          <cell r="R2010" t="str">
            <v>266160</v>
          </cell>
          <cell r="T2010" t="str">
            <v>BM THEAM QUANT- EQUITY WORLD GURU [43383]</v>
          </cell>
          <cell r="U2010" t="str">
            <v>BNP Paribas GURU All Country ESG (USD) NR</v>
          </cell>
          <cell r="V2010" t="str">
            <v>Management Benchmark</v>
          </cell>
          <cell r="W2010" t="str">
            <v>EUR</v>
          </cell>
          <cell r="X2010" t="str">
            <v>USD</v>
          </cell>
          <cell r="Y2010">
            <v>46142</v>
          </cell>
          <cell r="Z2010">
            <v>41744</v>
          </cell>
          <cell r="AA2010" t="str">
            <v>April 2026</v>
          </cell>
          <cell r="AB2010">
            <v>155.11000000000001</v>
          </cell>
          <cell r="AD2010">
            <v>10235831.359999999</v>
          </cell>
          <cell r="AE2010">
            <v>314544989.98000002</v>
          </cell>
          <cell r="AF2010" t="str">
            <v>268142866.86842</v>
          </cell>
          <cell r="AG2010">
            <v>8.6356632579999995E-2</v>
          </cell>
          <cell r="AH2010">
            <v>8.7986966599999994E-2</v>
          </cell>
          <cell r="AI2010">
            <v>8.778174826E-2</v>
          </cell>
          <cell r="AJ2010">
            <v>-1.4251156800000053E-3</v>
          </cell>
          <cell r="AK2010">
            <v>2.052183399999935E-4</v>
          </cell>
          <cell r="AL2010">
            <v>5.1735828589999998E-2</v>
          </cell>
          <cell r="AM2010">
            <v>5.6494416870000001E-2</v>
          </cell>
          <cell r="AN2010">
            <v>5.6983794409999997E-2</v>
          </cell>
          <cell r="AO2010">
            <v>-5.2479658199999987E-3</v>
          </cell>
          <cell r="AP2010">
            <v>-4.8937753999999528E-4</v>
          </cell>
          <cell r="AQ2010">
            <v>8.6356632579999995E-2</v>
          </cell>
          <cell r="AR2010">
            <v>8.7986966599999994E-2</v>
          </cell>
          <cell r="AS2010">
            <v>8.778174826E-2</v>
          </cell>
          <cell r="AT2010">
            <v>-1.4251156800000053E-3</v>
          </cell>
          <cell r="AU2010">
            <v>2.052183399999935E-4</v>
          </cell>
          <cell r="AV2010">
            <v>8.9026188300000003E-2</v>
          </cell>
          <cell r="AX2010">
            <v>9.7581799410000003E-2</v>
          </cell>
          <cell r="AY2010">
            <v>-8.5556111099999999E-3</v>
          </cell>
          <cell r="BA2010">
            <v>7.8126086050000002E-2</v>
          </cell>
          <cell r="BB2010">
            <v>8.4638084449999998E-2</v>
          </cell>
          <cell r="BC2010">
            <v>8.4189146470000004E-2</v>
          </cell>
          <cell r="BD2010">
            <v>-6.0630604200000021E-3</v>
          </cell>
          <cell r="BE2010">
            <v>4.489379799999943E-4</v>
          </cell>
          <cell r="BF2010">
            <v>0.11483221182</v>
          </cell>
          <cell r="BG2010">
            <v>0.11527174149</v>
          </cell>
          <cell r="BH2010">
            <v>3.5725201000000001E-3</v>
          </cell>
          <cell r="BI2010">
            <v>-5.6741362535100004</v>
          </cell>
          <cell r="BJ2010">
            <v>0.39793205727999997</v>
          </cell>
          <cell r="BK2010">
            <v>2.0659519453799997</v>
          </cell>
          <cell r="BL2010">
            <v>2.2546453363199999</v>
          </cell>
          <cell r="BM2010">
            <v>-2.0722580000000002</v>
          </cell>
          <cell r="BN2010">
            <v>0.26707200000000003</v>
          </cell>
          <cell r="BO2010">
            <v>0.99571126665999998</v>
          </cell>
          <cell r="BP2010">
            <v>-1.5994071490000001</v>
          </cell>
          <cell r="BQ2010">
            <v>0.99904509378000006</v>
          </cell>
          <cell r="BR2010">
            <v>0.32448918066999999</v>
          </cell>
          <cell r="BS2010">
            <v>0.34894149495999999</v>
          </cell>
          <cell r="BT2010">
            <v>0.34578898601000002</v>
          </cell>
          <cell r="BU2010">
            <v>-2.1299805340000033E-2</v>
          </cell>
          <cell r="BV2010">
            <v>3.1525089499999659E-3</v>
          </cell>
          <cell r="BW2010">
            <v>0.11006792093999999</v>
          </cell>
          <cell r="BX2010">
            <v>0.11042829203</v>
          </cell>
          <cell r="BY2010">
            <v>4.2033110100000003E-3</v>
          </cell>
        </row>
        <row r="2011">
          <cell r="F2011" t="str">
            <v>LU2961465015</v>
          </cell>
          <cell r="G2011" t="str">
            <v>103102</v>
          </cell>
          <cell r="H2011" t="str">
            <v xml:space="preserve"> </v>
          </cell>
          <cell r="J2011" t="str">
            <v>Share</v>
          </cell>
          <cell r="K2011" t="str">
            <v>PJMFE</v>
          </cell>
          <cell r="L2011" t="str">
            <v>BNP Paribas Funds Sustainable Japan Multi-Factor Equity</v>
          </cell>
          <cell r="M2011" t="str">
            <v>X RH EUR</v>
          </cell>
          <cell r="N2011" t="str">
            <v>C</v>
          </cell>
          <cell r="P2011" t="str">
            <v>Y</v>
          </cell>
          <cell r="Q2011" t="str">
            <v xml:space="preserve"> </v>
          </cell>
          <cell r="R2011" t="str">
            <v>202160</v>
          </cell>
          <cell r="T2011" t="str">
            <v>BM BNP Paribas Funds Japan Multi-Factor Equity [43285]</v>
          </cell>
          <cell r="U2011" t="str">
            <v>TOPIX (Hedged in EUR) NR</v>
          </cell>
          <cell r="V2011" t="str">
            <v>Official Benchmark</v>
          </cell>
          <cell r="W2011" t="str">
            <v>EUR</v>
          </cell>
          <cell r="X2011" t="str">
            <v>JPY</v>
          </cell>
          <cell r="Y2011">
            <v>46142</v>
          </cell>
          <cell r="Z2011">
            <v>45671</v>
          </cell>
          <cell r="AA2011" t="str">
            <v>April 2026</v>
          </cell>
          <cell r="AB2011">
            <v>136179.76999999999</v>
          </cell>
          <cell r="AD2011">
            <v>23150561.73</v>
          </cell>
          <cell r="AE2011">
            <v>10474473530.83</v>
          </cell>
          <cell r="AF2011" t="str">
            <v>56981362.0167661</v>
          </cell>
          <cell r="AG2011">
            <v>5.1465046600000001E-2</v>
          </cell>
          <cell r="AH2011">
            <v>5.1645962019999998E-2</v>
          </cell>
          <cell r="AI2011">
            <v>6.697965468E-2</v>
          </cell>
          <cell r="AJ2011">
            <v>-1.5514608079999999E-2</v>
          </cell>
          <cell r="AK2011">
            <v>-1.5333692660000002E-2</v>
          </cell>
          <cell r="AL2011">
            <v>3.8435444669999999E-2</v>
          </cell>
          <cell r="AM2011">
            <v>3.8973890150000003E-2</v>
          </cell>
          <cell r="AN2011">
            <v>5.8022111590000001E-2</v>
          </cell>
          <cell r="AO2011">
            <v>-1.9586666920000002E-2</v>
          </cell>
          <cell r="AP2011">
            <v>-1.9048221439999999E-2</v>
          </cell>
          <cell r="AQ2011">
            <v>5.1465046600000001E-2</v>
          </cell>
          <cell r="AR2011">
            <v>5.1645962019999998E-2</v>
          </cell>
          <cell r="AS2011">
            <v>6.697965468E-2</v>
          </cell>
          <cell r="AT2011">
            <v>-1.5514608079999999E-2</v>
          </cell>
          <cell r="AU2011">
            <v>-1.5333692660000002E-2</v>
          </cell>
          <cell r="AV2011">
            <v>0.10119638258999999</v>
          </cell>
          <cell r="AX2011">
            <v>0.13865019199</v>
          </cell>
          <cell r="AY2011">
            <v>-3.745380940000001E-2</v>
          </cell>
          <cell r="BA2011">
            <v>6.8151858849999997E-2</v>
          </cell>
          <cell r="BB2011">
            <v>6.8895348630000006E-2</v>
          </cell>
          <cell r="BC2011">
            <v>0.10834998336</v>
          </cell>
          <cell r="BD2011">
            <v>-4.0198124510000002E-2</v>
          </cell>
          <cell r="BE2011">
            <v>-3.9454634729999993E-2</v>
          </cell>
          <cell r="BF2011">
            <v>0.17142782189</v>
          </cell>
          <cell r="BG2011">
            <v>0.16666611681999999</v>
          </cell>
          <cell r="BH2011">
            <v>3.4954387259999997E-2</v>
          </cell>
          <cell r="BI2011">
            <v>-2.2103415599499998</v>
          </cell>
          <cell r="BJ2011">
            <v>-2.13901952839</v>
          </cell>
          <cell r="BK2011">
            <v>1.47486912958</v>
          </cell>
          <cell r="BL2011">
            <v>1.4893706795199999</v>
          </cell>
          <cell r="BM2011">
            <v>-8.653046999999999</v>
          </cell>
          <cell r="BN2011">
            <v>-8.3846439999999998</v>
          </cell>
          <cell r="BO2011">
            <v>1.00631049393</v>
          </cell>
          <cell r="BP2011">
            <v>-6.3107668840000004</v>
          </cell>
          <cell r="BQ2011">
            <v>0.9571853049900001</v>
          </cell>
          <cell r="BR2011">
            <v>0.39618174711999998</v>
          </cell>
          <cell r="BS2011">
            <v>0.39910946803000003</v>
          </cell>
          <cell r="BT2011">
            <v>0.44279831886999999</v>
          </cell>
          <cell r="BU2011">
            <v>-4.6616571750000002E-2</v>
          </cell>
          <cell r="BV2011">
            <v>-4.368885083999996E-2</v>
          </cell>
          <cell r="BW2011">
            <v>0.15967120354</v>
          </cell>
          <cell r="BX2011">
            <v>0.14956701253999999</v>
          </cell>
          <cell r="BY2011">
            <v>3.8330940450000003E-2</v>
          </cell>
        </row>
        <row r="2012">
          <cell r="F2012" t="str">
            <v>LU2443796300</v>
          </cell>
          <cell r="G2012" t="str">
            <v>100901</v>
          </cell>
          <cell r="H2012" t="str">
            <v xml:space="preserve"> </v>
          </cell>
          <cell r="J2012" t="str">
            <v>Share</v>
          </cell>
          <cell r="K2012" t="str">
            <v>PSMAG</v>
          </cell>
          <cell r="L2012" t="str">
            <v>BNP Paribas Funds Sustainable Multi-Asset Growth</v>
          </cell>
          <cell r="M2012" t="str">
            <v>Classic RH AUD MD</v>
          </cell>
          <cell r="N2012" t="str">
            <v>D</v>
          </cell>
          <cell r="P2012" t="str">
            <v>Y</v>
          </cell>
          <cell r="Q2012" t="str">
            <v xml:space="preserve"> </v>
          </cell>
          <cell r="R2012" t="str">
            <v>50427</v>
          </cell>
          <cell r="T2012" t="str">
            <v>BM BNP Paribas Funds Sustainable Multi-Asset Growth - [43284]</v>
          </cell>
          <cell r="U2012" t="str">
            <v>75% MSCI AC World (Hedged in AUD) NR + 25% Bloomberg Euro Aggregate (Hedged in AUD) RI</v>
          </cell>
          <cell r="V2012" t="str">
            <v>Official Benchmark</v>
          </cell>
          <cell r="W2012" t="str">
            <v>AUD</v>
          </cell>
          <cell r="X2012" t="str">
            <v>EUR</v>
          </cell>
          <cell r="Y2012">
            <v>46142</v>
          </cell>
          <cell r="Z2012">
            <v>44663</v>
          </cell>
          <cell r="AA2012" t="str">
            <v>April 2026</v>
          </cell>
          <cell r="AB2012">
            <v>103.48</v>
          </cell>
          <cell r="AD2012">
            <v>289924.71000000002</v>
          </cell>
          <cell r="AE2012">
            <v>346363435.27999997</v>
          </cell>
          <cell r="AF2012" t="str">
            <v>346363435.28</v>
          </cell>
          <cell r="AG2012">
            <v>6.4239101810000004E-2</v>
          </cell>
          <cell r="AH2012">
            <v>6.5763577759999997E-2</v>
          </cell>
          <cell r="AI2012">
            <v>6.3800507820000005E-2</v>
          </cell>
          <cell r="AJ2012">
            <v>4.3859398999999966E-4</v>
          </cell>
          <cell r="AK2012">
            <v>1.9630699399999924E-3</v>
          </cell>
          <cell r="AL2012">
            <v>2.5583593040000002E-2</v>
          </cell>
          <cell r="AM2012">
            <v>3.000314951E-2</v>
          </cell>
          <cell r="AN2012">
            <v>3.9935690310000001E-2</v>
          </cell>
          <cell r="AO2012">
            <v>-1.4352097269999999E-2</v>
          </cell>
          <cell r="AP2012">
            <v>-9.9325408000000004E-3</v>
          </cell>
          <cell r="AQ2012">
            <v>6.4239101810000004E-2</v>
          </cell>
          <cell r="AR2012">
            <v>6.5763577759999997E-2</v>
          </cell>
          <cell r="AS2012">
            <v>6.3800507820000005E-2</v>
          </cell>
          <cell r="AT2012">
            <v>4.3859398999999966E-4</v>
          </cell>
          <cell r="AU2012">
            <v>1.9630699399999924E-3</v>
          </cell>
          <cell r="AV2012">
            <v>2.8955889299999999E-2</v>
          </cell>
          <cell r="AX2012">
            <v>5.2298426879999999E-2</v>
          </cell>
          <cell r="AY2012">
            <v>-2.3342537579999999E-2</v>
          </cell>
          <cell r="BA2012">
            <v>3.4413352699999997E-2</v>
          </cell>
          <cell r="BB2012">
            <v>4.0361254880000003E-2</v>
          </cell>
          <cell r="BC2012">
            <v>5.6876869699999999E-2</v>
          </cell>
          <cell r="BD2012">
            <v>-2.2463517000000002E-2</v>
          </cell>
          <cell r="BE2012">
            <v>-1.6515614819999996E-2</v>
          </cell>
          <cell r="BF2012">
            <v>7.4566277809999998E-2</v>
          </cell>
          <cell r="BG2012">
            <v>7.5380803329999996E-2</v>
          </cell>
          <cell r="BH2012">
            <v>2.005050995E-2</v>
          </cell>
          <cell r="BI2012">
            <v>-1.98075055025</v>
          </cell>
          <cell r="BJ2012">
            <v>-1.02493996778</v>
          </cell>
          <cell r="BK2012">
            <v>1.2627991809200001</v>
          </cell>
          <cell r="BL2012">
            <v>1.51896712609</v>
          </cell>
          <cell r="BM2012">
            <v>-3.516267</v>
          </cell>
          <cell r="BN2012">
            <v>-1.5240429999999998</v>
          </cell>
          <cell r="BO2012">
            <v>0.95384292829999995</v>
          </cell>
          <cell r="BP2012">
            <v>-2.8052351369999999</v>
          </cell>
          <cell r="BQ2012">
            <v>0.92980167051999996</v>
          </cell>
          <cell r="BR2012">
            <v>0.18306678338999999</v>
          </cell>
          <cell r="BS2012">
            <v>0.20386259179999999</v>
          </cell>
          <cell r="BT2012">
            <v>0.21811612923000001</v>
          </cell>
          <cell r="BU2012">
            <v>-3.5049345840000024E-2</v>
          </cell>
          <cell r="BV2012">
            <v>-1.4253537430000018E-2</v>
          </cell>
          <cell r="BW2012">
            <v>7.7137042069999995E-2</v>
          </cell>
          <cell r="BX2012">
            <v>7.5077816429999999E-2</v>
          </cell>
          <cell r="BY2012">
            <v>2.0142829470000002E-2</v>
          </cell>
        </row>
        <row r="2013">
          <cell r="F2013" t="str">
            <v>LU1956154543</v>
          </cell>
          <cell r="G2013" t="str">
            <v>43195</v>
          </cell>
          <cell r="H2013" t="str">
            <v xml:space="preserve"> </v>
          </cell>
          <cell r="J2013" t="str">
            <v>Share</v>
          </cell>
          <cell r="K2013" t="str">
            <v>PSMAB</v>
          </cell>
          <cell r="L2013" t="str">
            <v>BNP Paribas Funds Sustainable Multi-Asset Balanced</v>
          </cell>
          <cell r="M2013" t="str">
            <v>Classic RH USD</v>
          </cell>
          <cell r="N2013" t="str">
            <v>C</v>
          </cell>
          <cell r="P2013" t="str">
            <v>Y</v>
          </cell>
          <cell r="Q2013" t="str">
            <v xml:space="preserve"> </v>
          </cell>
          <cell r="R2013" t="str">
            <v>50426</v>
          </cell>
          <cell r="T2013" t="str">
            <v>BM BNP Paribas Funds Sustainable Multi-Asset Balanced - [43288]</v>
          </cell>
          <cell r="U2013" t="str">
            <v>50% MSCI AC World (Hedged in USD) NR + 50% Bloomberg Euro Aggregate (Hedged in USD) RI</v>
          </cell>
          <cell r="V2013" t="str">
            <v>Official Benchmark</v>
          </cell>
          <cell r="W2013" t="str">
            <v>USD</v>
          </cell>
          <cell r="X2013" t="str">
            <v>EUR</v>
          </cell>
          <cell r="Y2013">
            <v>46142</v>
          </cell>
          <cell r="Z2013">
            <v>43509</v>
          </cell>
          <cell r="AA2013" t="str">
            <v>April 2026</v>
          </cell>
          <cell r="AB2013">
            <v>145.03</v>
          </cell>
          <cell r="AD2013">
            <v>4589879.07</v>
          </cell>
          <cell r="AE2013">
            <v>550350593.34000003</v>
          </cell>
          <cell r="AF2013" t="str">
            <v>550350593.34</v>
          </cell>
          <cell r="AG2013">
            <v>4.5411951270000001E-2</v>
          </cell>
          <cell r="AH2013">
            <v>4.6826044669999997E-2</v>
          </cell>
          <cell r="AI2013">
            <v>4.5553112E-2</v>
          </cell>
          <cell r="AJ2013">
            <v>-1.4116072999999923E-4</v>
          </cell>
          <cell r="AK2013">
            <v>1.2729326699999974E-3</v>
          </cell>
          <cell r="AL2013">
            <v>1.839758444E-2</v>
          </cell>
          <cell r="AM2013">
            <v>2.2538979019999999E-2</v>
          </cell>
          <cell r="AN2013">
            <v>2.702842947E-2</v>
          </cell>
          <cell r="AO2013">
            <v>-8.6308450300000006E-3</v>
          </cell>
          <cell r="AP2013">
            <v>-4.4894504500000015E-3</v>
          </cell>
          <cell r="AQ2013">
            <v>4.5411951270000001E-2</v>
          </cell>
          <cell r="AR2013">
            <v>4.6826044669999997E-2</v>
          </cell>
          <cell r="AS2013">
            <v>4.5553112E-2</v>
          </cell>
          <cell r="AT2013">
            <v>-1.4116072999999923E-4</v>
          </cell>
          <cell r="AU2013">
            <v>1.2729326699999974E-3</v>
          </cell>
          <cell r="AV2013">
            <v>2.3355913070000001E-2</v>
          </cell>
          <cell r="AX2013">
            <v>3.7430191539999998E-2</v>
          </cell>
          <cell r="AY2013">
            <v>-1.4074278469999996E-2</v>
          </cell>
          <cell r="BA2013">
            <v>2.792543766E-2</v>
          </cell>
          <cell r="BB2013">
            <v>3.3502418729999997E-2</v>
          </cell>
          <cell r="BC2013">
            <v>4.0777805780000002E-2</v>
          </cell>
          <cell r="BD2013">
            <v>-1.2852368120000002E-2</v>
          </cell>
          <cell r="BE2013">
            <v>-7.2753870500000054E-3</v>
          </cell>
          <cell r="BF2013">
            <v>5.7354417800000002E-2</v>
          </cell>
          <cell r="BG2013">
            <v>5.5162054430000003E-2</v>
          </cell>
          <cell r="BH2013">
            <v>1.3793331420000001E-2</v>
          </cell>
          <cell r="BI2013">
            <v>-1.6008431501300002</v>
          </cell>
          <cell r="BJ2013">
            <v>-0.31366330656999997</v>
          </cell>
          <cell r="BK2013">
            <v>1.15507292189</v>
          </cell>
          <cell r="BL2013">
            <v>1.46394884527</v>
          </cell>
          <cell r="BM2013">
            <v>-2.3694540000000002</v>
          </cell>
          <cell r="BN2013">
            <v>-0.53629300000000002</v>
          </cell>
          <cell r="BO2013">
            <v>1.0092302447399999</v>
          </cell>
          <cell r="BP2013">
            <v>-2.1291684289999999</v>
          </cell>
          <cell r="BQ2013">
            <v>0.9421664339600001</v>
          </cell>
          <cell r="BR2013">
            <v>0.13508648353</v>
          </cell>
          <cell r="BS2013">
            <v>0.15391159153</v>
          </cell>
          <cell r="BT2013">
            <v>0.15461275702999999</v>
          </cell>
          <cell r="BU2013">
            <v>-1.9526273499999997E-2</v>
          </cell>
          <cell r="BV2013">
            <v>-7.0116549999998945E-4</v>
          </cell>
          <cell r="BW2013">
            <v>5.6473890829999998E-2</v>
          </cell>
          <cell r="BX2013">
            <v>5.322059136E-2</v>
          </cell>
          <cell r="BY2013">
            <v>1.3570042209999999E-2</v>
          </cell>
        </row>
        <row r="2014">
          <cell r="F2014" t="str">
            <v>LU2993400238</v>
          </cell>
          <cell r="G2014" t="str">
            <v>103223</v>
          </cell>
          <cell r="H2014" t="str">
            <v xml:space="preserve"> </v>
          </cell>
          <cell r="J2014" t="str">
            <v>Share</v>
          </cell>
          <cell r="K2014" t="str">
            <v>BEMFCUI</v>
          </cell>
          <cell r="L2014" t="str">
            <v>BNP PARIBAS EASY Alpha Enhanced USD Corp Bond</v>
          </cell>
          <cell r="M2014" t="str">
            <v>I H EUR</v>
          </cell>
          <cell r="N2014" t="str">
            <v>C</v>
          </cell>
          <cell r="P2014" t="str">
            <v>Y</v>
          </cell>
          <cell r="Q2014" t="str">
            <v xml:space="preserve"> </v>
          </cell>
          <cell r="R2014" t="str">
            <v>266015</v>
          </cell>
          <cell r="T2014" t="str">
            <v>BM BNP PARIBAS EASY Alpha Enhanced USD Corp Bond [44779]</v>
          </cell>
          <cell r="U2014" t="str">
            <v>Bloomberg US Corporate (Hedged in EUR) RI</v>
          </cell>
          <cell r="V2014" t="str">
            <v>Official Benchmark</v>
          </cell>
          <cell r="W2014" t="str">
            <v>EUR</v>
          </cell>
          <cell r="X2014" t="str">
            <v>USD</v>
          </cell>
          <cell r="Y2014">
            <v>46142</v>
          </cell>
          <cell r="Z2014">
            <v>43843</v>
          </cell>
          <cell r="AA2014" t="str">
            <v>April 2026</v>
          </cell>
          <cell r="AB2014">
            <v>96.711500000000001</v>
          </cell>
          <cell r="AD2014">
            <v>64374760.079999998</v>
          </cell>
          <cell r="AE2014">
            <v>251046438.56999999</v>
          </cell>
          <cell r="AF2014" t="str">
            <v>214011711.836665</v>
          </cell>
          <cell r="AG2014">
            <v>3.3437356100000002E-3</v>
          </cell>
          <cell r="AH2014">
            <v>3.44353765E-3</v>
          </cell>
          <cell r="AI2014">
            <v>2.9438549E-3</v>
          </cell>
          <cell r="AJ2014">
            <v>3.9988071000000023E-4</v>
          </cell>
          <cell r="AK2014">
            <v>4.9968275000000003E-4</v>
          </cell>
          <cell r="AL2014">
            <v>-8.9856991199999993E-3</v>
          </cell>
          <cell r="AM2014">
            <v>-8.6899749500000002E-3</v>
          </cell>
          <cell r="AN2014">
            <v>-7.5144065999999997E-3</v>
          </cell>
          <cell r="AO2014">
            <v>-1.4712925199999996E-3</v>
          </cell>
          <cell r="AP2014">
            <v>-1.1755683500000004E-3</v>
          </cell>
          <cell r="AQ2014">
            <v>3.3437356100000002E-3</v>
          </cell>
          <cell r="AR2014">
            <v>3.44353765E-3</v>
          </cell>
          <cell r="AS2014">
            <v>2.9438549E-3</v>
          </cell>
          <cell r="AT2014">
            <v>3.9988071000000023E-4</v>
          </cell>
          <cell r="AU2014">
            <v>4.9968275000000003E-4</v>
          </cell>
          <cell r="AV2014">
            <v>-6.5496239799999996E-3</v>
          </cell>
          <cell r="AX2014">
            <v>-5.9741470499999998E-3</v>
          </cell>
          <cell r="AY2014">
            <v>-5.7547692999999987E-4</v>
          </cell>
          <cell r="BA2014">
            <v>-7.7065459000000003E-3</v>
          </cell>
          <cell r="BB2014">
            <v>-7.3116718599999997E-3</v>
          </cell>
          <cell r="BC2014">
            <v>-7.0763096200000004E-3</v>
          </cell>
          <cell r="BD2014">
            <v>-6.3023627999999991E-4</v>
          </cell>
          <cell r="BE2014">
            <v>-2.3536223999999929E-4</v>
          </cell>
          <cell r="BF2014">
            <v>4.1127691020000003E-2</v>
          </cell>
          <cell r="BG2014">
            <v>4.0223569479999999E-2</v>
          </cell>
          <cell r="BH2014">
            <v>4.6559672600000003E-3</v>
          </cell>
          <cell r="BI2014">
            <v>0.78182268413999989</v>
          </cell>
          <cell r="BJ2014">
            <v>0.94117869681999999</v>
          </cell>
          <cell r="BK2014">
            <v>2.390652481E-2</v>
          </cell>
          <cell r="BL2014">
            <v>4.170644498E-2</v>
          </cell>
          <cell r="BM2014">
            <v>0.37054500000000001</v>
          </cell>
          <cell r="BN2014">
            <v>0.44409899999999997</v>
          </cell>
          <cell r="BO2014">
            <v>1.01596341942</v>
          </cell>
          <cell r="BP2014">
            <v>0.333179169</v>
          </cell>
          <cell r="BQ2014">
            <v>0.98729900992000008</v>
          </cell>
          <cell r="BR2014">
            <v>3.5122551639999999E-2</v>
          </cell>
          <cell r="BS2014">
            <v>3.6171877790000001E-2</v>
          </cell>
          <cell r="BT2014">
            <v>2.983952187E-2</v>
          </cell>
          <cell r="BU2014">
            <v>5.2830297699999994E-3</v>
          </cell>
          <cell r="BV2014">
            <v>6.3323559200000011E-3</v>
          </cell>
          <cell r="BW2014">
            <v>3.9120682509999997E-2</v>
          </cell>
          <cell r="BX2014">
            <v>3.8746905329999998E-2</v>
          </cell>
          <cell r="BY2014">
            <v>4.9342046500000002E-3</v>
          </cell>
        </row>
        <row r="2015">
          <cell r="F2015" t="str">
            <v>LU1353186122</v>
          </cell>
          <cell r="G2015" t="str">
            <v>41298</v>
          </cell>
          <cell r="H2015" t="str">
            <v xml:space="preserve"> </v>
          </cell>
          <cell r="J2015" t="str">
            <v>Share</v>
          </cell>
          <cell r="K2015" t="str">
            <v>QMADF</v>
          </cell>
          <cell r="L2015" t="str">
            <v>THEAM QUANT- MULTI ASSET DIVERSIFIED DEFENSIVE</v>
          </cell>
          <cell r="M2015" t="str">
            <v>C</v>
          </cell>
          <cell r="N2015" t="str">
            <v>C</v>
          </cell>
          <cell r="P2015" t="str">
            <v>N</v>
          </cell>
          <cell r="Q2015" t="str">
            <v xml:space="preserve"> </v>
          </cell>
          <cell r="R2015" t="str">
            <v>266165</v>
          </cell>
          <cell r="T2015" t="str">
            <v>BM THEAM QUANT- MULTI ASSET DIVERSIFIED DEFENSIVE [15926]</v>
          </cell>
          <cell r="U2015" t="str">
            <v>BNP Paribas Multi-Asset Diversified Defensive Global (EUR) IX</v>
          </cell>
          <cell r="V2015" t="str">
            <v>Management Benchmark</v>
          </cell>
          <cell r="W2015" t="str">
            <v>EUR</v>
          </cell>
          <cell r="X2015" t="str">
            <v>EUR</v>
          </cell>
          <cell r="Y2015">
            <v>46142</v>
          </cell>
          <cell r="Z2015">
            <v>42717</v>
          </cell>
          <cell r="AA2015" t="str">
            <v>April 2026</v>
          </cell>
          <cell r="AB2015">
            <v>109.21</v>
          </cell>
          <cell r="AD2015">
            <v>24572226.030000001</v>
          </cell>
          <cell r="AE2015">
            <v>26251085.030000001</v>
          </cell>
          <cell r="AF2015" t="str">
            <v>26251085.03</v>
          </cell>
          <cell r="AG2015">
            <v>2.381175588E-2</v>
          </cell>
          <cell r="AH2015">
            <v>2.510499528E-2</v>
          </cell>
          <cell r="AI2015">
            <v>2.3115275139999999E-2</v>
          </cell>
          <cell r="AJ2015">
            <v>6.9648074000000157E-4</v>
          </cell>
          <cell r="AK2015">
            <v>1.9897201400000016E-3</v>
          </cell>
          <cell r="AL2015">
            <v>-3.19459657E-3</v>
          </cell>
          <cell r="AM2015">
            <v>5.9358440999999996E-4</v>
          </cell>
          <cell r="AN2015">
            <v>-5.9153515399999997E-3</v>
          </cell>
          <cell r="AO2015">
            <v>2.7207549699999997E-3</v>
          </cell>
          <cell r="AP2015">
            <v>6.5089359499999992E-3</v>
          </cell>
          <cell r="AQ2015">
            <v>2.381175588E-2</v>
          </cell>
          <cell r="AR2015">
            <v>2.510499528E-2</v>
          </cell>
          <cell r="AS2015">
            <v>2.3115275139999999E-2</v>
          </cell>
          <cell r="AT2015">
            <v>6.9648074000000157E-4</v>
          </cell>
          <cell r="AU2015">
            <v>1.9897201400000016E-3</v>
          </cell>
          <cell r="AV2015">
            <v>1.562354692E-2</v>
          </cell>
          <cell r="AX2015">
            <v>1.06407767E-2</v>
          </cell>
          <cell r="AY2015">
            <v>4.9827702200000001E-3</v>
          </cell>
          <cell r="BA2015">
            <v>1.496282528E-2</v>
          </cell>
          <cell r="BB2015">
            <v>2.0107763430000002E-2</v>
          </cell>
          <cell r="BC2015">
            <v>1.2009177459999999E-2</v>
          </cell>
          <cell r="BD2015">
            <v>2.9536478200000004E-3</v>
          </cell>
          <cell r="BE2015">
            <v>8.0985859700000024E-3</v>
          </cell>
          <cell r="BF2015">
            <v>5.114856693E-2</v>
          </cell>
          <cell r="BG2015">
            <v>5.1178260759999997E-2</v>
          </cell>
          <cell r="BH2015">
            <v>2.5145558599999999E-3</v>
          </cell>
          <cell r="BI2015">
            <v>3.7812431933399995</v>
          </cell>
          <cell r="BJ2015">
            <v>10.42260319285</v>
          </cell>
          <cell r="BK2015">
            <v>1.2822034727</v>
          </cell>
          <cell r="BL2015">
            <v>1.6024162713000001</v>
          </cell>
          <cell r="BM2015">
            <v>0.98475500000000005</v>
          </cell>
          <cell r="BN2015">
            <v>2.6696819999999999</v>
          </cell>
          <cell r="BO2015">
            <v>0.99820463664000003</v>
          </cell>
          <cell r="BP2015">
            <v>0.91968797299999994</v>
          </cell>
          <cell r="BQ2015">
            <v>0.99756974860999992</v>
          </cell>
          <cell r="BR2015">
            <v>6.4010132499999997E-2</v>
          </cell>
          <cell r="BS2015">
            <v>8.0498097719999995E-2</v>
          </cell>
          <cell r="BT2015">
            <v>5.4727897460000001E-2</v>
          </cell>
          <cell r="BU2015">
            <v>9.2822350399999962E-3</v>
          </cell>
          <cell r="BV2015">
            <v>2.5770200259999994E-2</v>
          </cell>
          <cell r="BW2015">
            <v>4.7158777200000002E-2</v>
          </cell>
          <cell r="BX2015">
            <v>4.6843137399999998E-2</v>
          </cell>
          <cell r="BY2015">
            <v>2.7610301899999999E-3</v>
          </cell>
        </row>
        <row r="2016">
          <cell r="F2016" t="str">
            <v>LU1104109993</v>
          </cell>
          <cell r="G2016" t="str">
            <v>27305</v>
          </cell>
          <cell r="H2016" t="str">
            <v xml:space="preserve"> </v>
          </cell>
          <cell r="J2016" t="str">
            <v>Share</v>
          </cell>
          <cell r="K2016" t="str">
            <v>PCVBDWO</v>
          </cell>
          <cell r="L2016" t="str">
            <v>BNP Paribas Funds Global Convertible</v>
          </cell>
          <cell r="M2016" t="str">
            <v>Privilege</v>
          </cell>
          <cell r="N2016" t="str">
            <v>C</v>
          </cell>
          <cell r="P2016" t="str">
            <v>N</v>
          </cell>
          <cell r="Q2016" t="str">
            <v xml:space="preserve"> </v>
          </cell>
          <cell r="T2016" t="str">
            <v>No BM</v>
          </cell>
          <cell r="U2016" t="str">
            <v>No BM</v>
          </cell>
          <cell r="V2016" t="str">
            <v>No BM</v>
          </cell>
          <cell r="W2016" t="str">
            <v>USD</v>
          </cell>
          <cell r="X2016" t="str">
            <v>USD</v>
          </cell>
          <cell r="Y2016">
            <v>46142</v>
          </cell>
          <cell r="Z2016">
            <v>42145</v>
          </cell>
          <cell r="AA2016" t="str">
            <v>April 2026</v>
          </cell>
          <cell r="AB2016">
            <v>177.56</v>
          </cell>
          <cell r="AD2016">
            <v>753545.89</v>
          </cell>
          <cell r="AE2016">
            <v>754729266.45000005</v>
          </cell>
          <cell r="AF2016" t="str">
            <v>643390534.461447</v>
          </cell>
          <cell r="AG2016">
            <v>9.3753849939999995E-2</v>
          </cell>
          <cell r="AH2016">
            <v>9.4609419939999995E-2</v>
          </cell>
          <cell r="AL2016">
            <v>6.1771213300000002E-2</v>
          </cell>
          <cell r="AM2016">
            <v>6.4272971200000001E-2</v>
          </cell>
          <cell r="AQ2016">
            <v>9.3753849939999995E-2</v>
          </cell>
          <cell r="AR2016">
            <v>9.4609419939999995E-2</v>
          </cell>
          <cell r="AV2016">
            <v>8.3079175310000003E-2</v>
          </cell>
          <cell r="BA2016">
            <v>9.3349753689999995E-2</v>
          </cell>
          <cell r="BB2016">
            <v>9.6785198099999997E-2</v>
          </cell>
          <cell r="BF2016">
            <v>9.8808890280000006E-2</v>
          </cell>
          <cell r="BK2016">
            <v>2.2910438394499999</v>
          </cell>
          <cell r="BL2016">
            <v>2.4052292666600001</v>
          </cell>
          <cell r="BR2016">
            <v>0.28545573010999997</v>
          </cell>
          <cell r="BS2016">
            <v>0.29777638510999999</v>
          </cell>
          <cell r="BW2016">
            <v>8.6773364029999994E-2</v>
          </cell>
        </row>
        <row r="2017">
          <cell r="F2017" t="str">
            <v>LU0823421689</v>
          </cell>
          <cell r="G2017" t="str">
            <v>23700</v>
          </cell>
          <cell r="H2017" t="str">
            <v xml:space="preserve"> </v>
          </cell>
          <cell r="J2017" t="str">
            <v>Share</v>
          </cell>
          <cell r="K2017" t="str">
            <v>PEWOTEC</v>
          </cell>
          <cell r="L2017" t="str">
            <v>BNP Paribas Funds Disruptive Technology</v>
          </cell>
          <cell r="M2017" t="str">
            <v>Classic</v>
          </cell>
          <cell r="N2017" t="str">
            <v>C</v>
          </cell>
          <cell r="P2017" t="str">
            <v>N</v>
          </cell>
          <cell r="Q2017" t="str">
            <v xml:space="preserve"> </v>
          </cell>
          <cell r="R2017" t="str">
            <v>90146</v>
          </cell>
          <cell r="T2017" t="str">
            <v>BM BNP Paribas Funds Disruptive Technology [14482]</v>
          </cell>
          <cell r="U2017" t="str">
            <v>MSCI World (EUR) NR</v>
          </cell>
          <cell r="V2017" t="str">
            <v>Official Benchmark</v>
          </cell>
          <cell r="W2017" t="str">
            <v>EUR</v>
          </cell>
          <cell r="X2017" t="str">
            <v>EUR</v>
          </cell>
          <cell r="Y2017">
            <v>46142</v>
          </cell>
          <cell r="Z2017">
            <v>35584</v>
          </cell>
          <cell r="AA2017" t="str">
            <v>April 2026</v>
          </cell>
          <cell r="AB2017">
            <v>3175.24</v>
          </cell>
          <cell r="AD2017">
            <v>1804274190.3099999</v>
          </cell>
          <cell r="AE2017">
            <v>4982353943.8999996</v>
          </cell>
          <cell r="AF2017" t="str">
            <v>4982353943.9</v>
          </cell>
          <cell r="AG2017">
            <v>0.15700142474000001</v>
          </cell>
          <cell r="AH2017">
            <v>0.15883659151999999</v>
          </cell>
          <cell r="AI2017">
            <v>7.643936153E-2</v>
          </cell>
          <cell r="AJ2017">
            <v>8.0562063210000007E-2</v>
          </cell>
          <cell r="AK2017">
            <v>8.2397229989999987E-2</v>
          </cell>
          <cell r="AL2017">
            <v>8.2628115520000003E-2</v>
          </cell>
          <cell r="AM2017">
            <v>8.7809645689999993E-2</v>
          </cell>
          <cell r="AN2017">
            <v>4.8257277879999998E-2</v>
          </cell>
          <cell r="AO2017">
            <v>3.4370837640000006E-2</v>
          </cell>
          <cell r="AP2017">
            <v>3.9552367809999996E-2</v>
          </cell>
          <cell r="AQ2017">
            <v>0.15700142474000001</v>
          </cell>
          <cell r="AR2017">
            <v>0.15883659151999999</v>
          </cell>
          <cell r="AS2017">
            <v>7.643936153E-2</v>
          </cell>
          <cell r="AT2017">
            <v>8.0562063210000007E-2</v>
          </cell>
          <cell r="AU2017">
            <v>8.2397229989999987E-2</v>
          </cell>
          <cell r="AV2017">
            <v>2.9725189549999999E-2</v>
          </cell>
          <cell r="AX2017">
            <v>5.1146393960000001E-2</v>
          </cell>
          <cell r="AY2017">
            <v>-2.1421204410000002E-2</v>
          </cell>
          <cell r="BA2017">
            <v>8.1551321270000005E-2</v>
          </cell>
          <cell r="BB2017">
            <v>8.8462120280000001E-2</v>
          </cell>
          <cell r="BC2017">
            <v>5.8023154899999999E-2</v>
          </cell>
          <cell r="BD2017">
            <v>2.3528166370000006E-2</v>
          </cell>
          <cell r="BE2017">
            <v>3.0438965380000002E-2</v>
          </cell>
          <cell r="BF2017">
            <v>0.18559041327</v>
          </cell>
          <cell r="BG2017">
            <v>9.6836349350000003E-2</v>
          </cell>
          <cell r="BH2017">
            <v>0.12062859335999999</v>
          </cell>
          <cell r="BI2017">
            <v>1.0306707180700001</v>
          </cell>
          <cell r="BJ2017">
            <v>1.22629965716</v>
          </cell>
          <cell r="BK2017">
            <v>1.5427315017600001</v>
          </cell>
          <cell r="BL2017">
            <v>1.6695834479</v>
          </cell>
          <cell r="BM2017">
            <v>3.9065439999999998</v>
          </cell>
          <cell r="BN2017">
            <v>6.4821</v>
          </cell>
          <cell r="BO2017">
            <v>1.5646266927199999</v>
          </cell>
          <cell r="BP2017">
            <v>1.9624820269999999</v>
          </cell>
          <cell r="BQ2017">
            <v>0.66648013521999994</v>
          </cell>
          <cell r="BR2017">
            <v>0.42826170073999997</v>
          </cell>
          <cell r="BS2017">
            <v>0.45617076687000002</v>
          </cell>
          <cell r="BT2017">
            <v>0.25158446153000003</v>
          </cell>
          <cell r="BU2017">
            <v>0.17667723920999995</v>
          </cell>
          <cell r="BV2017">
            <v>0.20458630534</v>
          </cell>
          <cell r="BW2017">
            <v>0.18956461635999999</v>
          </cell>
          <cell r="BX2017">
            <v>9.8700540089999997E-2</v>
          </cell>
          <cell r="BY2017">
            <v>0.11669686714999999</v>
          </cell>
        </row>
        <row r="2018">
          <cell r="F2018" t="str">
            <v>FR001400GEA8</v>
          </cell>
          <cell r="G2018" t="str">
            <v>101762</v>
          </cell>
          <cell r="H2018" t="str">
            <v xml:space="preserve"> </v>
          </cell>
          <cell r="J2018" t="str">
            <v>Share</v>
          </cell>
          <cell r="K2018" t="str">
            <v>OBLI28</v>
          </cell>
          <cell r="L2018" t="str">
            <v>BNP PARIBAS OBLISELECT EURO DEC 2028</v>
          </cell>
          <cell r="M2018" t="str">
            <v>Privilege</v>
          </cell>
          <cell r="N2018" t="str">
            <v>D</v>
          </cell>
          <cell r="P2018" t="str">
            <v>N</v>
          </cell>
          <cell r="Q2018" t="str">
            <v xml:space="preserve"> </v>
          </cell>
          <cell r="T2018" t="str">
            <v>No BM</v>
          </cell>
          <cell r="U2018" t="str">
            <v>No BM</v>
          </cell>
          <cell r="V2018" t="str">
            <v>No BM</v>
          </cell>
          <cell r="W2018" t="str">
            <v>EUR</v>
          </cell>
          <cell r="X2018" t="str">
            <v>EUR</v>
          </cell>
          <cell r="Y2018">
            <v>46142</v>
          </cell>
          <cell r="Z2018">
            <v>45050</v>
          </cell>
          <cell r="AA2018" t="str">
            <v>April 2026</v>
          </cell>
          <cell r="AB2018">
            <v>10872.65</v>
          </cell>
          <cell r="AD2018">
            <v>542110.36</v>
          </cell>
          <cell r="AE2018">
            <v>311920799.62</v>
          </cell>
          <cell r="AF2018" t="str">
            <v>311920799.62</v>
          </cell>
          <cell r="AG2018">
            <v>1.006461139E-2</v>
          </cell>
          <cell r="AH2018">
            <v>1.0437442010000001E-2</v>
          </cell>
          <cell r="AL2018">
            <v>-3.2770865800000001E-3</v>
          </cell>
          <cell r="AM2018">
            <v>-2.1727106999999998E-3</v>
          </cell>
          <cell r="AQ2018">
            <v>1.006461139E-2</v>
          </cell>
          <cell r="AR2018">
            <v>1.0437442010000001E-2</v>
          </cell>
          <cell r="AV2018">
            <v>6.0087609299999999E-3</v>
          </cell>
          <cell r="BA2018">
            <v>1.1991326399999999E-3</v>
          </cell>
          <cell r="BB2018">
            <v>2.6783211299999999E-3</v>
          </cell>
          <cell r="BF2018">
            <v>1.7370258039999999E-2</v>
          </cell>
          <cell r="BK2018">
            <v>-4.451888473E-2</v>
          </cell>
          <cell r="BL2018">
            <v>0.21800981864999999</v>
          </cell>
          <cell r="BR2018">
            <v>3.0940572879999999E-2</v>
          </cell>
          <cell r="BS2018">
            <v>3.5579513899999998E-2</v>
          </cell>
          <cell r="BW2018">
            <v>1.6955581500000001E-2</v>
          </cell>
        </row>
        <row r="2019">
          <cell r="F2019" t="str">
            <v>LU3171648820</v>
          </cell>
          <cell r="G2019" t="str">
            <v>104121</v>
          </cell>
          <cell r="H2019" t="str">
            <v xml:space="preserve"> </v>
          </cell>
          <cell r="J2019" t="str">
            <v>Share</v>
          </cell>
          <cell r="K2019" t="str">
            <v>PBWHYS</v>
          </cell>
          <cell r="L2019" t="str">
            <v>BNP Paribas Funds Euro High Yield Short Duration Bond</v>
          </cell>
          <cell r="M2019" t="str">
            <v>Classic RH CNH MD</v>
          </cell>
          <cell r="N2019" t="str">
            <v>D</v>
          </cell>
          <cell r="P2019" t="str">
            <v>Y</v>
          </cell>
          <cell r="Q2019" t="str">
            <v xml:space="preserve"> </v>
          </cell>
          <cell r="T2019" t="str">
            <v>No BM</v>
          </cell>
          <cell r="U2019" t="str">
            <v>No BM</v>
          </cell>
          <cell r="V2019" t="str">
            <v>No BM</v>
          </cell>
          <cell r="W2019" t="str">
            <v>CNH</v>
          </cell>
          <cell r="X2019" t="str">
            <v>EUR</v>
          </cell>
          <cell r="Y2019">
            <v>46142</v>
          </cell>
          <cell r="Z2019">
            <v>45999</v>
          </cell>
          <cell r="AA2019" t="str">
            <v>April 2026</v>
          </cell>
          <cell r="AB2019">
            <v>989.38</v>
          </cell>
          <cell r="AD2019">
            <v>98938.03</v>
          </cell>
          <cell r="AE2019">
            <v>709364326.37</v>
          </cell>
          <cell r="AF2019" t="str">
            <v>709364326.37</v>
          </cell>
          <cell r="AG2019">
            <v>1.3614314739999999E-2</v>
          </cell>
          <cell r="AH2019">
            <v>1.371044305E-2</v>
          </cell>
          <cell r="AL2019">
            <v>-1.8097761800000001E-3</v>
          </cell>
          <cell r="AM2019">
            <v>-1.7151106499999999E-3</v>
          </cell>
          <cell r="AQ2019">
            <v>1.3614314739999999E-2</v>
          </cell>
          <cell r="AR2019">
            <v>1.371044305E-2</v>
          </cell>
          <cell r="BA2019">
            <v>5.5823067999999998E-3</v>
          </cell>
          <cell r="BB2019">
            <v>5.6776733799999996E-3</v>
          </cell>
        </row>
        <row r="2020">
          <cell r="F2020" t="str">
            <v>BE6294319866</v>
          </cell>
          <cell r="G2020" t="str">
            <v>41250</v>
          </cell>
          <cell r="H2020" t="str">
            <v xml:space="preserve"> </v>
          </cell>
          <cell r="J2020" t="str">
            <v>Share</v>
          </cell>
          <cell r="K2020" t="str">
            <v>PRWDEF</v>
          </cell>
          <cell r="L2020" t="str">
            <v>BNPPF PRIVATE WEALTH DEFENSIVE</v>
          </cell>
          <cell r="M2020" t="str">
            <v>Wealth</v>
          </cell>
          <cell r="N2020" t="str">
            <v>D</v>
          </cell>
          <cell r="P2020" t="str">
            <v>N</v>
          </cell>
          <cell r="Q2020" t="str">
            <v xml:space="preserve"> </v>
          </cell>
          <cell r="R2020" t="str">
            <v>198754</v>
          </cell>
          <cell r="T2020" t="str">
            <v>BM BNPPF PRIVATE WEALTH DEFENSIVE [42678]</v>
          </cell>
          <cell r="U2020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2020" t="str">
            <v>Official Benchmark</v>
          </cell>
          <cell r="W2020" t="str">
            <v>EUR</v>
          </cell>
          <cell r="X2020" t="str">
            <v>EUR</v>
          </cell>
          <cell r="Y2020">
            <v>46142</v>
          </cell>
          <cell r="Z2020">
            <v>42199</v>
          </cell>
          <cell r="AA2020" t="str">
            <v>April 2026</v>
          </cell>
          <cell r="AB2020">
            <v>105.69</v>
          </cell>
          <cell r="AD2020">
            <v>23445451.899999999</v>
          </cell>
          <cell r="AE2020">
            <v>148864547.41999999</v>
          </cell>
          <cell r="AF2020" t="str">
            <v>148864547.42</v>
          </cell>
          <cell r="AG2020">
            <v>2.8314698650000001E-2</v>
          </cell>
          <cell r="AH2020">
            <v>2.8979537829999999E-2</v>
          </cell>
          <cell r="AI2020">
            <v>2.8505540310000001E-2</v>
          </cell>
          <cell r="AJ2020">
            <v>-1.9084165999999972E-4</v>
          </cell>
          <cell r="AK2020">
            <v>4.7399751999999823E-4</v>
          </cell>
          <cell r="AL2020">
            <v>3.9838291999999998E-4</v>
          </cell>
          <cell r="AM2020">
            <v>2.34099288E-3</v>
          </cell>
          <cell r="AN2020">
            <v>8.2859495200000004E-3</v>
          </cell>
          <cell r="AO2020">
            <v>-7.8875665999999997E-3</v>
          </cell>
          <cell r="AP2020">
            <v>-5.9449566400000004E-3</v>
          </cell>
          <cell r="AQ2020">
            <v>2.8314698650000001E-2</v>
          </cell>
          <cell r="AR2020">
            <v>2.8979537829999999E-2</v>
          </cell>
          <cell r="AS2020">
            <v>2.8505540310000001E-2</v>
          </cell>
          <cell r="AT2020">
            <v>-1.9084165999999972E-4</v>
          </cell>
          <cell r="AU2020">
            <v>4.7399751999999823E-4</v>
          </cell>
          <cell r="AV2020">
            <v>1.130498183E-2</v>
          </cell>
          <cell r="AX2020">
            <v>1.7211416310000002E-2</v>
          </cell>
          <cell r="AY2020">
            <v>-5.9064344800000019E-3</v>
          </cell>
          <cell r="BA2020">
            <v>1.3782269329999999E-2</v>
          </cell>
          <cell r="BB2020">
            <v>1.6407184960000001E-2</v>
          </cell>
          <cell r="BC2020">
            <v>2.0351918619999999E-2</v>
          </cell>
          <cell r="BD2020">
            <v>-6.56964929E-3</v>
          </cell>
          <cell r="BE2020">
            <v>-3.944733659999998E-3</v>
          </cell>
          <cell r="BF2020">
            <v>4.2980002750000003E-2</v>
          </cell>
          <cell r="BG2020">
            <v>3.9893933079999999E-2</v>
          </cell>
          <cell r="BH2020">
            <v>8.3583698199999994E-3</v>
          </cell>
          <cell r="BI2020">
            <v>-1.6575965060799998</v>
          </cell>
          <cell r="BJ2020">
            <v>-0.68078616295000005</v>
          </cell>
          <cell r="BK2020">
            <v>0.69901133279999994</v>
          </cell>
          <cell r="BL2020">
            <v>0.88875632094000001</v>
          </cell>
          <cell r="BM2020">
            <v>-1.6703800000000002</v>
          </cell>
          <cell r="BN2020">
            <v>-0.84123400000000004</v>
          </cell>
          <cell r="BO2020">
            <v>1.05852588091</v>
          </cell>
          <cell r="BP2020">
            <v>-1.68433341</v>
          </cell>
          <cell r="BQ2020">
            <v>0.96534776146000001</v>
          </cell>
          <cell r="BR2020">
            <v>5.8874730040000003E-2</v>
          </cell>
          <cell r="BS2020">
            <v>6.7232939199999994E-2</v>
          </cell>
          <cell r="BT2020">
            <v>6.8016642429999996E-2</v>
          </cell>
          <cell r="BU2020">
            <v>-9.1419123899999927E-3</v>
          </cell>
          <cell r="BV2020">
            <v>-7.8370323000000186E-4</v>
          </cell>
          <cell r="BW2020">
            <v>3.7684642060000002E-2</v>
          </cell>
          <cell r="BX2020">
            <v>3.509324673E-2</v>
          </cell>
          <cell r="BY2020">
            <v>7.7403489499999999E-3</v>
          </cell>
        </row>
        <row r="2021">
          <cell r="F2021" t="str">
            <v>LU1165137222</v>
          </cell>
          <cell r="G2021" t="str">
            <v>27608</v>
          </cell>
          <cell r="H2021" t="str">
            <v xml:space="preserve"> </v>
          </cell>
          <cell r="J2021" t="str">
            <v>Share</v>
          </cell>
          <cell r="K2021" t="str">
            <v>PSMFO</v>
          </cell>
          <cell r="L2021" t="str">
            <v>BNP Paribas Funds SMaRT Food</v>
          </cell>
          <cell r="M2021" t="str">
            <v>Classic</v>
          </cell>
          <cell r="N2021" t="str">
            <v>D</v>
          </cell>
          <cell r="P2021" t="str">
            <v>N</v>
          </cell>
          <cell r="Q2021" t="str">
            <v xml:space="preserve"> </v>
          </cell>
          <cell r="R2021" t="str">
            <v>195596</v>
          </cell>
          <cell r="T2021" t="str">
            <v>BM PARVEST SMART FOOD</v>
          </cell>
          <cell r="U2021" t="str">
            <v>MSCI AC World (EUR) NR</v>
          </cell>
          <cell r="V2021" t="str">
            <v>Official Benchmark</v>
          </cell>
          <cell r="W2021" t="str">
            <v>EUR</v>
          </cell>
          <cell r="X2021" t="str">
            <v>EUR</v>
          </cell>
          <cell r="Y2021">
            <v>46142</v>
          </cell>
          <cell r="Z2021">
            <v>42145</v>
          </cell>
          <cell r="AA2021" t="str">
            <v>April 2026</v>
          </cell>
          <cell r="AB2021">
            <v>90.2</v>
          </cell>
          <cell r="AD2021">
            <v>5118454.13</v>
          </cell>
          <cell r="AE2021">
            <v>480047401.17000002</v>
          </cell>
          <cell r="AF2021" t="str">
            <v>480047401.17</v>
          </cell>
          <cell r="AG2021">
            <v>8.4697084599999993E-3</v>
          </cell>
          <cell r="AH2021">
            <v>1.0284256659999999E-2</v>
          </cell>
          <cell r="AI2021">
            <v>8.2153076840000006E-2</v>
          </cell>
          <cell r="AJ2021">
            <v>-7.3683368380000003E-2</v>
          </cell>
          <cell r="AK2021">
            <v>-7.1868820180000001E-2</v>
          </cell>
          <cell r="AL2021">
            <v>-2.1561570089999999E-2</v>
          </cell>
          <cell r="AM2021">
            <v>-1.6269873840000001E-2</v>
          </cell>
          <cell r="AN2021">
            <v>5.0415574960000001E-2</v>
          </cell>
          <cell r="AO2021">
            <v>-7.1977145049999997E-2</v>
          </cell>
          <cell r="AP2021">
            <v>-6.6685448800000005E-2</v>
          </cell>
          <cell r="AQ2021">
            <v>8.4697084599999993E-3</v>
          </cell>
          <cell r="AR2021">
            <v>1.0284256659999999E-2</v>
          </cell>
          <cell r="AS2021">
            <v>8.2153076840000006E-2</v>
          </cell>
          <cell r="AT2021">
            <v>-7.3683368380000003E-2</v>
          </cell>
          <cell r="AU2021">
            <v>-7.1868820180000001E-2</v>
          </cell>
          <cell r="AV2021">
            <v>-2.3952932999999998E-3</v>
          </cell>
          <cell r="AX2021">
            <v>6.0159216840000002E-2</v>
          </cell>
          <cell r="AY2021">
            <v>-6.2554510140000005E-2</v>
          </cell>
          <cell r="BA2021">
            <v>-2.2500570500000001E-2</v>
          </cell>
          <cell r="BB2021">
            <v>-1.544549213E-2</v>
          </cell>
          <cell r="BC2021">
            <v>6.7735632800000001E-2</v>
          </cell>
          <cell r="BD2021">
            <v>-9.0236203299999998E-2</v>
          </cell>
          <cell r="BE2021">
            <v>-8.3181124930000003E-2</v>
          </cell>
          <cell r="BF2021">
            <v>0.12209637138</v>
          </cell>
          <cell r="BG2021">
            <v>9.6517119679999999E-2</v>
          </cell>
          <cell r="BH2021">
            <v>0.12138373159</v>
          </cell>
          <cell r="BI2021">
            <v>-2.2355117409100003</v>
          </cell>
          <cell r="BJ2021">
            <v>-2.06141299058</v>
          </cell>
          <cell r="BK2021">
            <v>-0.71767121094000008</v>
          </cell>
          <cell r="BL2021">
            <v>-0.54522366440000003</v>
          </cell>
          <cell r="BM2021">
            <v>-18.326539999999998</v>
          </cell>
          <cell r="BN2021">
            <v>-16.265135000000001</v>
          </cell>
          <cell r="BO2021">
            <v>0.50668727045000006</v>
          </cell>
          <cell r="BP2021">
            <v>-14.837846441</v>
          </cell>
          <cell r="BQ2021">
            <v>0.16042911167000001</v>
          </cell>
          <cell r="BR2021">
            <v>-4.7288541900000002E-2</v>
          </cell>
          <cell r="BS2021">
            <v>-2.6226018239999999E-2</v>
          </cell>
          <cell r="BT2021">
            <v>0.26944097707999998</v>
          </cell>
          <cell r="BU2021">
            <v>-0.31672951897999996</v>
          </cell>
          <cell r="BV2021">
            <v>-0.29566699531999996</v>
          </cell>
          <cell r="BW2021">
            <v>0.1142536181</v>
          </cell>
          <cell r="BX2021">
            <v>9.7978172129999999E-2</v>
          </cell>
          <cell r="BY2021">
            <v>0.11276746524</v>
          </cell>
        </row>
        <row r="2022">
          <cell r="F2022" t="str">
            <v>LU1165136257</v>
          </cell>
          <cell r="G2022" t="str">
            <v>27640</v>
          </cell>
          <cell r="H2022" t="str">
            <v xml:space="preserve"> </v>
          </cell>
          <cell r="J2022" t="str">
            <v>Share</v>
          </cell>
          <cell r="K2022" t="str">
            <v>PHUMDEV</v>
          </cell>
          <cell r="L2022" t="str">
            <v>BNP Paribas Funds Inclusive Growth</v>
          </cell>
          <cell r="M2022" t="str">
            <v>Classic</v>
          </cell>
          <cell r="N2022" t="str">
            <v>D</v>
          </cell>
          <cell r="P2022" t="str">
            <v>N</v>
          </cell>
          <cell r="Q2022" t="str">
            <v xml:space="preserve"> </v>
          </cell>
          <cell r="R2022" t="str">
            <v>195968</v>
          </cell>
          <cell r="T2022" t="str">
            <v>BM BNP Paribas Funds Inclusive Growth [15600]</v>
          </cell>
          <cell r="U2022" t="str">
            <v>MSCI World (EUR) NR</v>
          </cell>
          <cell r="V2022" t="str">
            <v>Official Benchmark</v>
          </cell>
          <cell r="W2022" t="str">
            <v>EUR</v>
          </cell>
          <cell r="X2022" t="str">
            <v>EUR</v>
          </cell>
          <cell r="Y2022">
            <v>46142</v>
          </cell>
          <cell r="Z2022">
            <v>42663</v>
          </cell>
          <cell r="AA2022" t="str">
            <v>April 2026</v>
          </cell>
          <cell r="AB2022">
            <v>155.44999999999999</v>
          </cell>
          <cell r="AD2022">
            <v>2855769.45</v>
          </cell>
          <cell r="AE2022">
            <v>392772346.38999999</v>
          </cell>
          <cell r="AF2022" t="str">
            <v>392772346.39</v>
          </cell>
          <cell r="AG2022">
            <v>6.4838203610000006E-2</v>
          </cell>
          <cell r="AH2022">
            <v>6.6534527940000004E-2</v>
          </cell>
          <cell r="AI2022">
            <v>7.6439790189999995E-2</v>
          </cell>
          <cell r="AJ2022">
            <v>-1.160158657999999E-2</v>
          </cell>
          <cell r="AK2022">
            <v>-9.9052622499999909E-3</v>
          </cell>
          <cell r="AL2022">
            <v>7.3565088500000004E-3</v>
          </cell>
          <cell r="AM2022">
            <v>1.2187179730000001E-2</v>
          </cell>
          <cell r="AN2022">
            <v>4.8258293190000003E-2</v>
          </cell>
          <cell r="AO2022">
            <v>-4.0901784340000004E-2</v>
          </cell>
          <cell r="AP2022">
            <v>-3.6071113459999998E-2</v>
          </cell>
          <cell r="AQ2022">
            <v>6.4838203610000006E-2</v>
          </cell>
          <cell r="AR2022">
            <v>6.6534527940000004E-2</v>
          </cell>
          <cell r="AS2022">
            <v>7.6439790189999995E-2</v>
          </cell>
          <cell r="AT2022">
            <v>-1.160158657999999E-2</v>
          </cell>
          <cell r="AU2022">
            <v>-9.9052622499999909E-3</v>
          </cell>
          <cell r="AV2022">
            <v>-1.193571119E-2</v>
          </cell>
          <cell r="AX2022">
            <v>5.1146879790000002E-2</v>
          </cell>
          <cell r="AY2022">
            <v>-6.3082590980000006E-2</v>
          </cell>
          <cell r="BA2022">
            <v>-5.5249633600000002E-3</v>
          </cell>
          <cell r="BB2022">
            <v>8.4094726999999999E-4</v>
          </cell>
          <cell r="BC2022">
            <v>5.8024148839999998E-2</v>
          </cell>
          <cell r="BD2022">
            <v>-6.3549112199999994E-2</v>
          </cell>
          <cell r="BE2022">
            <v>-5.7183201569999995E-2</v>
          </cell>
          <cell r="BF2022">
            <v>9.8646151639999999E-2</v>
          </cell>
          <cell r="BG2022">
            <v>9.6835915849999996E-2</v>
          </cell>
          <cell r="BH2022">
            <v>4.3693667259999999E-2</v>
          </cell>
          <cell r="BI2022">
            <v>-3.5669816838400004</v>
          </cell>
          <cell r="BJ2022">
            <v>-3.11013668439</v>
          </cell>
          <cell r="BK2022">
            <v>6.2173545849999998E-2</v>
          </cell>
          <cell r="BL2022">
            <v>0.26378827924999998</v>
          </cell>
          <cell r="BM2022">
            <v>-14.675157</v>
          </cell>
          <cell r="BN2022">
            <v>-12.667888999999999</v>
          </cell>
          <cell r="BO2022">
            <v>0.91581623211999996</v>
          </cell>
          <cell r="BP2022">
            <v>-12.266597287</v>
          </cell>
          <cell r="BQ2022">
            <v>0.80821946870999994</v>
          </cell>
          <cell r="BR2022">
            <v>9.3302715140000006E-2</v>
          </cell>
          <cell r="BS2022">
            <v>0.11471178852</v>
          </cell>
          <cell r="BT2022">
            <v>0.25158495845000001</v>
          </cell>
          <cell r="BU2022">
            <v>-0.15828224331000001</v>
          </cell>
          <cell r="BV2022">
            <v>-0.13687316993000001</v>
          </cell>
          <cell r="BW2022">
            <v>0.10175420706</v>
          </cell>
          <cell r="BX2022">
            <v>9.8700400009999995E-2</v>
          </cell>
          <cell r="BY2022">
            <v>4.3440952269999999E-2</v>
          </cell>
        </row>
        <row r="2023">
          <cell r="F2023" t="str">
            <v>LU0823447056</v>
          </cell>
          <cell r="G2023" t="str">
            <v>24057</v>
          </cell>
          <cell r="H2023" t="str">
            <v xml:space="preserve"> </v>
          </cell>
          <cell r="J2023" t="str">
            <v>Share</v>
          </cell>
          <cell r="K2023" t="str">
            <v>COSUD</v>
          </cell>
          <cell r="L2023" t="str">
            <v>BNP Paribas Funds Sustainable Euro Corporate Bond</v>
          </cell>
          <cell r="M2023" t="str">
            <v>Privilege</v>
          </cell>
          <cell r="N2023" t="str">
            <v>D</v>
          </cell>
          <cell r="P2023" t="str">
            <v>N</v>
          </cell>
          <cell r="Q2023" t="str">
            <v xml:space="preserve"> </v>
          </cell>
          <cell r="R2023" t="str">
            <v>192380</v>
          </cell>
          <cell r="T2023" t="str">
            <v>BM Parvest Sustainable Bond Euro Corporate</v>
          </cell>
          <cell r="U2023" t="str">
            <v>Bloomberg Euro Aggregate Corporate (EUR) RI</v>
          </cell>
          <cell r="V2023" t="str">
            <v>Official Benchmark</v>
          </cell>
          <cell r="W2023" t="str">
            <v>EUR</v>
          </cell>
          <cell r="X2023" t="str">
            <v>EUR</v>
          </cell>
          <cell r="Y2023">
            <v>46142</v>
          </cell>
          <cell r="Z2023">
            <v>41810</v>
          </cell>
          <cell r="AA2023" t="str">
            <v>April 2026</v>
          </cell>
          <cell r="AB2023">
            <v>91.22</v>
          </cell>
          <cell r="AD2023">
            <v>7738736.9299999997</v>
          </cell>
          <cell r="AE2023">
            <v>1285427604.01</v>
          </cell>
          <cell r="AF2023" t="str">
            <v>1285427604.01</v>
          </cell>
          <cell r="AG2023">
            <v>9.5896377499999994E-3</v>
          </cell>
          <cell r="AH2023">
            <v>1.002843302E-2</v>
          </cell>
          <cell r="AI2023">
            <v>9.4205378500000006E-3</v>
          </cell>
          <cell r="AJ2023">
            <v>1.6909989999999882E-4</v>
          </cell>
          <cell r="AK2023">
            <v>6.0789516999999911E-4</v>
          </cell>
          <cell r="AL2023">
            <v>-1.0733408010000001E-2</v>
          </cell>
          <cell r="AM2023">
            <v>-9.4427821900000004E-3</v>
          </cell>
          <cell r="AN2023">
            <v>-8.0947755199999999E-3</v>
          </cell>
          <cell r="AO2023">
            <v>-2.6386324900000008E-3</v>
          </cell>
          <cell r="AP2023">
            <v>-1.3480066700000005E-3</v>
          </cell>
          <cell r="AQ2023">
            <v>9.5896377499999994E-3</v>
          </cell>
          <cell r="AR2023">
            <v>1.002843302E-2</v>
          </cell>
          <cell r="AS2023">
            <v>9.4205378500000006E-3</v>
          </cell>
          <cell r="AT2023">
            <v>1.6909989999999882E-4</v>
          </cell>
          <cell r="AU2023">
            <v>6.0789516999999911E-4</v>
          </cell>
          <cell r="AV2023">
            <v>-6.9853973500000003E-3</v>
          </cell>
          <cell r="AX2023">
            <v>-4.8800194300000002E-3</v>
          </cell>
          <cell r="AY2023">
            <v>-2.1053779200000001E-3</v>
          </cell>
          <cell r="BA2023">
            <v>-2.7874916100000002E-3</v>
          </cell>
          <cell r="BB2023">
            <v>-1.0528020500000001E-3</v>
          </cell>
          <cell r="BC2023">
            <v>-5.6645985000000002E-4</v>
          </cell>
          <cell r="BD2023">
            <v>-2.22103176E-3</v>
          </cell>
          <cell r="BE2023">
            <v>-4.8634220000000003E-4</v>
          </cell>
          <cell r="BF2023">
            <v>2.3267774769999999E-2</v>
          </cell>
          <cell r="BG2023">
            <v>2.0978600480000002E-2</v>
          </cell>
          <cell r="BH2023">
            <v>5.7910319999999998E-3</v>
          </cell>
          <cell r="BI2023">
            <v>-0.67454191381999995</v>
          </cell>
          <cell r="BJ2023">
            <v>0.24403091973999999</v>
          </cell>
          <cell r="BK2023">
            <v>-0.62664820328000004</v>
          </cell>
          <cell r="BL2023">
            <v>-0.39798297044999997</v>
          </cell>
          <cell r="BM2023">
            <v>-0.30921299999999996</v>
          </cell>
          <cell r="BN2023">
            <v>0.22440899999999997</v>
          </cell>
          <cell r="BO2023">
            <v>1.0768476274799998</v>
          </cell>
          <cell r="BP2023">
            <v>-0.46341164499999998</v>
          </cell>
          <cell r="BQ2023">
            <v>0.94265295544999994</v>
          </cell>
          <cell r="BR2023">
            <v>1.8855928559999999E-2</v>
          </cell>
          <cell r="BS2023">
            <v>2.4255352880000001E-2</v>
          </cell>
          <cell r="BT2023">
            <v>1.9683387829999999E-2</v>
          </cell>
          <cell r="BU2023">
            <v>-8.2745927000000066E-4</v>
          </cell>
          <cell r="BV2023">
            <v>4.5719650500000014E-3</v>
          </cell>
          <cell r="BW2023">
            <v>2.1371076310000001E-2</v>
          </cell>
          <cell r="BX2023">
            <v>1.9572484300000002E-2</v>
          </cell>
          <cell r="BY2023">
            <v>5.3391531700000003E-3</v>
          </cell>
        </row>
        <row r="2024">
          <cell r="F2024" t="str">
            <v>LU0090884072</v>
          </cell>
          <cell r="G2024" t="str">
            <v>100717</v>
          </cell>
          <cell r="H2024" t="str">
            <v xml:space="preserve"> </v>
          </cell>
          <cell r="J2024" t="str">
            <v>Share</v>
          </cell>
          <cell r="K2024" t="str">
            <v>ICUS</v>
          </cell>
          <cell r="L2024" t="str">
            <v>BNP PARIBAS INSTICASH USD 1D LVNAV</v>
          </cell>
          <cell r="M2024" t="str">
            <v>I</v>
          </cell>
          <cell r="N2024" t="str">
            <v>C</v>
          </cell>
          <cell r="P2024" t="str">
            <v>N</v>
          </cell>
          <cell r="Q2024" t="str">
            <v xml:space="preserve"> </v>
          </cell>
          <cell r="R2024" t="str">
            <v>194273</v>
          </cell>
          <cell r="T2024" t="str">
            <v>BM BNP Paribas InstiCash USD</v>
          </cell>
          <cell r="U2024" t="str">
            <v>US Federal Funds [Effective] (IR)</v>
          </cell>
          <cell r="V2024" t="str">
            <v>Official Benchmark</v>
          </cell>
          <cell r="W2024" t="str">
            <v>USD</v>
          </cell>
          <cell r="X2024" t="str">
            <v>USD</v>
          </cell>
          <cell r="Y2024">
            <v>46142</v>
          </cell>
          <cell r="Z2024">
            <v>35985</v>
          </cell>
          <cell r="AA2024" t="str">
            <v>April 2026</v>
          </cell>
          <cell r="AB2024">
            <v>190.2567</v>
          </cell>
          <cell r="AD2024">
            <v>4603890334.2200003</v>
          </cell>
          <cell r="AE2024">
            <v>14787989817.780001</v>
          </cell>
          <cell r="AF2024" t="str">
            <v>12606444582.7373</v>
          </cell>
          <cell r="AG2024">
            <v>3.0879786599999999E-3</v>
          </cell>
          <cell r="AH2024">
            <v>3.1703670999999999E-3</v>
          </cell>
          <cell r="AI2024">
            <v>3.03778474E-3</v>
          </cell>
          <cell r="AJ2024">
            <v>5.0193919999999819E-5</v>
          </cell>
          <cell r="AK2024">
            <v>1.3258235999999987E-4</v>
          </cell>
          <cell r="AL2024">
            <v>9.3386398900000001E-3</v>
          </cell>
          <cell r="AM2024">
            <v>9.5873522500000002E-3</v>
          </cell>
          <cell r="AN2024">
            <v>9.1410666499999998E-3</v>
          </cell>
          <cell r="AO2024">
            <v>1.9757324000000027E-4</v>
          </cell>
          <cell r="AP2024">
            <v>4.4628560000000046E-4</v>
          </cell>
          <cell r="AQ2024">
            <v>3.0879786599999999E-3</v>
          </cell>
          <cell r="AR2024">
            <v>3.1703670999999999E-3</v>
          </cell>
          <cell r="AS2024">
            <v>3.03778474E-3</v>
          </cell>
          <cell r="AT2024">
            <v>5.0193919999999819E-5</v>
          </cell>
          <cell r="AU2024">
            <v>1.3258235999999987E-4</v>
          </cell>
          <cell r="AV2024">
            <v>1.923759962E-2</v>
          </cell>
          <cell r="AX2024">
            <v>1.8746202029999999E-2</v>
          </cell>
          <cell r="AY2024">
            <v>4.913975900000013E-4</v>
          </cell>
          <cell r="BA2024">
            <v>1.2504590039999999E-2</v>
          </cell>
          <cell r="BB2024">
            <v>1.283726633E-2</v>
          </cell>
          <cell r="BC2024">
            <v>1.220661998E-2</v>
          </cell>
          <cell r="BD2024">
            <v>2.9797005999999959E-4</v>
          </cell>
          <cell r="BE2024">
            <v>6.306463499999998E-4</v>
          </cell>
          <cell r="BF2024">
            <v>4.1722968999999998E-4</v>
          </cell>
          <cell r="BG2024">
            <v>4.2773346000000002E-4</v>
          </cell>
          <cell r="BH2024">
            <v>5.9160709999999998E-5</v>
          </cell>
          <cell r="BI2024">
            <v>14.23689297028</v>
          </cell>
          <cell r="BJ2024">
            <v>30.38838697568</v>
          </cell>
          <cell r="BK2024">
            <v>3.07032087838</v>
          </cell>
          <cell r="BL2024">
            <v>5.4757997102499996</v>
          </cell>
          <cell r="BM2024">
            <v>8.6759000000000003E-2</v>
          </cell>
          <cell r="BN2024">
            <v>0.19039500000000001</v>
          </cell>
          <cell r="BO2024">
            <v>0.96616490235999997</v>
          </cell>
          <cell r="BP2024">
            <v>0.21394113600000003</v>
          </cell>
          <cell r="BQ2024">
            <v>0.98106674881</v>
          </cell>
          <cell r="BR2024">
            <v>4.1901873550000003E-2</v>
          </cell>
          <cell r="BS2024">
            <v>4.294369109E-2</v>
          </cell>
          <cell r="BT2024">
            <v>4.1247397720000002E-2</v>
          </cell>
          <cell r="BU2024">
            <v>6.5447583000000087E-4</v>
          </cell>
          <cell r="BV2024">
            <v>1.6962933699999974E-3</v>
          </cell>
          <cell r="BW2024">
            <v>5.0958716000000005E-4</v>
          </cell>
          <cell r="BX2024">
            <v>5.3867358999999996E-4</v>
          </cell>
          <cell r="BY2024">
            <v>6.3666599999999998E-5</v>
          </cell>
        </row>
        <row r="2025">
          <cell r="F2025" t="str">
            <v>FR00140139F6</v>
          </cell>
          <cell r="G2025" t="str">
            <v>103085</v>
          </cell>
          <cell r="H2025" t="str">
            <v xml:space="preserve"> </v>
          </cell>
          <cell r="J2025" t="str">
            <v>Share</v>
          </cell>
          <cell r="K2025" t="str">
            <v>CCT</v>
          </cell>
          <cell r="L2025" t="str">
            <v>CARMIGNAC COURT TERME</v>
          </cell>
          <cell r="M2025" t="str">
            <v>Z</v>
          </cell>
          <cell r="N2025" t="str">
            <v>C</v>
          </cell>
          <cell r="P2025" t="str">
            <v>N</v>
          </cell>
          <cell r="Q2025" t="str">
            <v xml:space="preserve"> </v>
          </cell>
          <cell r="R2025" t="str">
            <v>200787</v>
          </cell>
          <cell r="T2025" t="str">
            <v>BM CARMIGNAC COURT TERME [43268]</v>
          </cell>
          <cell r="U2025" t="str">
            <v>€STR Capitalized</v>
          </cell>
          <cell r="V2025" t="str">
            <v>Official Benchmark</v>
          </cell>
          <cell r="W2025" t="str">
            <v>EUR</v>
          </cell>
          <cell r="X2025" t="str">
            <v>EUR</v>
          </cell>
          <cell r="Y2025">
            <v>46112</v>
          </cell>
          <cell r="Z2025">
            <v>45953</v>
          </cell>
          <cell r="AA2025" t="str">
            <v>March 2026</v>
          </cell>
          <cell r="AB2025">
            <v>10299.75</v>
          </cell>
          <cell r="AD2025">
            <v>8767886.3399999999</v>
          </cell>
          <cell r="AE2025">
            <v>1185079526.3900001</v>
          </cell>
          <cell r="AF2025" t="str">
            <v>1185079526.39</v>
          </cell>
          <cell r="AG2025">
            <v>1.5987070300000001E-3</v>
          </cell>
          <cell r="AH2025">
            <v>1.5987070300000001E-3</v>
          </cell>
          <cell r="AI2025">
            <v>1.71856787E-3</v>
          </cell>
          <cell r="AJ2025">
            <v>-1.1986083999999996E-4</v>
          </cell>
          <cell r="AK2025">
            <v>-1.1986083999999996E-4</v>
          </cell>
          <cell r="AL2025">
            <v>4.9026781799999999E-3</v>
          </cell>
          <cell r="AM2025">
            <v>4.9026781799999999E-3</v>
          </cell>
          <cell r="AN2025">
            <v>4.8399341999999998E-3</v>
          </cell>
          <cell r="AO2025">
            <v>6.2743980000000074E-5</v>
          </cell>
          <cell r="AP2025">
            <v>6.2743980000000074E-5</v>
          </cell>
          <cell r="AQ2025">
            <v>4.9026781799999999E-3</v>
          </cell>
          <cell r="AR2025">
            <v>4.9026781799999999E-3</v>
          </cell>
          <cell r="AS2025">
            <v>4.8399341999999998E-3</v>
          </cell>
          <cell r="AT2025">
            <v>6.2743980000000074E-5</v>
          </cell>
          <cell r="AU2025">
            <v>6.2743980000000074E-5</v>
          </cell>
          <cell r="BA2025">
            <v>4.9026781799999999E-3</v>
          </cell>
          <cell r="BB2025">
            <v>4.9026781799999999E-3</v>
          </cell>
          <cell r="BC2025">
            <v>4.8399341999999998E-3</v>
          </cell>
          <cell r="BD2025">
            <v>6.2743980000000074E-5</v>
          </cell>
          <cell r="BE2025">
            <v>6.2743980000000074E-5</v>
          </cell>
        </row>
        <row r="2026">
          <cell r="F2026" t="str">
            <v>FR0010732719</v>
          </cell>
          <cell r="G2026" t="str">
            <v>6221</v>
          </cell>
          <cell r="H2026" t="str">
            <v xml:space="preserve"> </v>
          </cell>
          <cell r="J2026" t="str">
            <v>Share</v>
          </cell>
          <cell r="K2026" t="str">
            <v>CGPRF</v>
          </cell>
          <cell r="L2026" t="str">
            <v>BNP PARIBAS SELECTION PRUDENT</v>
          </cell>
          <cell r="M2026" t="str">
            <v>Classic H</v>
          </cell>
          <cell r="N2026" t="str">
            <v>C</v>
          </cell>
          <cell r="P2026" t="str">
            <v>Y</v>
          </cell>
          <cell r="Q2026" t="str">
            <v xml:space="preserve"> </v>
          </cell>
          <cell r="R2026" t="str">
            <v>194570</v>
          </cell>
          <cell r="T2026" t="str">
            <v>BM BNP PARIBAS SELECTION PRUDENT [4020]</v>
          </cell>
          <cell r="U2026" t="str">
            <v>60% Bloomberg Euro Aggregate (Hedged in EUR) RI + 15% Cash Index Euro Short Term Rate (Hedged in EUR) RI 365 Days + 5% MSCI EMU (Hedged in EUR) NR + 20% MSCI AC World (Hedged in EUR) NR</v>
          </cell>
          <cell r="V2026" t="str">
            <v>Official Benchmark</v>
          </cell>
          <cell r="W2026" t="str">
            <v>EUR</v>
          </cell>
          <cell r="X2026" t="str">
            <v>EUR</v>
          </cell>
          <cell r="Y2026">
            <v>46142</v>
          </cell>
          <cell r="Z2026">
            <v>39976</v>
          </cell>
          <cell r="AA2026" t="str">
            <v>April 2026</v>
          </cell>
          <cell r="AB2026">
            <v>13.02</v>
          </cell>
          <cell r="AD2026">
            <v>62805760.149999999</v>
          </cell>
          <cell r="AE2026">
            <v>73606579.719999999</v>
          </cell>
          <cell r="AF2026" t="str">
            <v>73606579.72</v>
          </cell>
          <cell r="AG2026">
            <v>2.924901186E-2</v>
          </cell>
          <cell r="AH2026">
            <v>3.0007026700000002E-2</v>
          </cell>
          <cell r="AI2026">
            <v>2.2568284179999999E-2</v>
          </cell>
          <cell r="AJ2026">
            <v>6.6807276800000016E-3</v>
          </cell>
          <cell r="AK2026">
            <v>7.4387425200000031E-3</v>
          </cell>
          <cell r="AL2026">
            <v>2.30946882E-3</v>
          </cell>
          <cell r="AM2026">
            <v>4.5265777200000001E-3</v>
          </cell>
          <cell r="AN2026">
            <v>6.26137056E-3</v>
          </cell>
          <cell r="AO2026">
            <v>-3.9519017399999995E-3</v>
          </cell>
          <cell r="AP2026">
            <v>-1.7347928399999999E-3</v>
          </cell>
          <cell r="AQ2026">
            <v>2.924901186E-2</v>
          </cell>
          <cell r="AR2026">
            <v>3.0007026700000002E-2</v>
          </cell>
          <cell r="AS2026">
            <v>2.2568284179999999E-2</v>
          </cell>
          <cell r="AT2026">
            <v>6.6807276800000016E-3</v>
          </cell>
          <cell r="AU2026">
            <v>7.4387425200000031E-3</v>
          </cell>
          <cell r="AV2026">
            <v>1.2441679630000001E-2</v>
          </cell>
          <cell r="AX2026">
            <v>1.259355467E-2</v>
          </cell>
          <cell r="AY2026">
            <v>-1.5187503999999907E-4</v>
          </cell>
          <cell r="BA2026">
            <v>1.480904131E-2</v>
          </cell>
          <cell r="BB2026">
            <v>1.7802328619999998E-2</v>
          </cell>
          <cell r="BC2026">
            <v>1.5666065430000001E-2</v>
          </cell>
          <cell r="BD2026">
            <v>-8.5702412000000089E-4</v>
          </cell>
          <cell r="BE2026">
            <v>2.1362631899999977E-3</v>
          </cell>
          <cell r="BF2026">
            <v>4.5333118069999997E-2</v>
          </cell>
          <cell r="BG2026">
            <v>3.4857354860000002E-2</v>
          </cell>
          <cell r="BH2026">
            <v>1.499146225E-2</v>
          </cell>
          <cell r="BI2026">
            <v>3.6042329519999999E-2</v>
          </cell>
          <cell r="BJ2026">
            <v>0.65843494963999993</v>
          </cell>
          <cell r="BK2026">
            <v>0.75977605607999998</v>
          </cell>
          <cell r="BL2026">
            <v>0.96539326250000002</v>
          </cell>
          <cell r="BM2026">
            <v>-0.815133</v>
          </cell>
          <cell r="BN2026">
            <v>0.133941</v>
          </cell>
          <cell r="BO2026">
            <v>1.25368225493</v>
          </cell>
          <cell r="BP2026">
            <v>-1.2816449940000001</v>
          </cell>
          <cell r="BQ2026">
            <v>0.92925012919000005</v>
          </cell>
          <cell r="BR2026">
            <v>6.7213114749999997E-2</v>
          </cell>
          <cell r="BS2026">
            <v>7.6814181349999996E-2</v>
          </cell>
          <cell r="BT2026">
            <v>6.4601948019999994E-2</v>
          </cell>
          <cell r="BU2026">
            <v>2.611166730000003E-3</v>
          </cell>
          <cell r="BV2026">
            <v>1.2212233330000002E-2</v>
          </cell>
          <cell r="BW2026">
            <v>4.1063470230000003E-2</v>
          </cell>
          <cell r="BX2026">
            <v>3.2024280969999999E-2</v>
          </cell>
          <cell r="BY2026">
            <v>1.6127561499999998E-2</v>
          </cell>
        </row>
        <row r="2027">
          <cell r="F2027" t="str">
            <v>LU0012182399</v>
          </cell>
          <cell r="G2027" t="str">
            <v>411</v>
          </cell>
          <cell r="H2027" t="str">
            <v xml:space="preserve"> </v>
          </cell>
          <cell r="J2027" t="str">
            <v>Share</v>
          </cell>
          <cell r="K2027" t="str">
            <v>OBUSD</v>
          </cell>
          <cell r="L2027" t="str">
            <v>BNP Paribas Funds USD Short Duration Bond</v>
          </cell>
          <cell r="M2027" t="str">
            <v>Classic</v>
          </cell>
          <cell r="N2027" t="str">
            <v>C</v>
          </cell>
          <cell r="P2027" t="str">
            <v>N</v>
          </cell>
          <cell r="Q2027" t="str">
            <v xml:space="preserve"> </v>
          </cell>
          <cell r="R2027" t="str">
            <v>192322</v>
          </cell>
          <cell r="T2027" t="str">
            <v>BM BNP Paribas Funds US Short Duration Bond [125]</v>
          </cell>
          <cell r="U2027" t="str">
            <v>ICE BofA US Treasury 1-3 Years (USD) RI</v>
          </cell>
          <cell r="V2027" t="str">
            <v>Official Benchmark</v>
          </cell>
          <cell r="W2027" t="str">
            <v>USD</v>
          </cell>
          <cell r="X2027" t="str">
            <v>USD</v>
          </cell>
          <cell r="Y2027">
            <v>46142</v>
          </cell>
          <cell r="Z2027">
            <v>32962</v>
          </cell>
          <cell r="AA2027" t="str">
            <v>April 2026</v>
          </cell>
          <cell r="AB2027">
            <v>538.32000000000005</v>
          </cell>
          <cell r="AD2027">
            <v>48798563.840000004</v>
          </cell>
          <cell r="AE2027">
            <v>165879818.34999999</v>
          </cell>
          <cell r="AF2027" t="str">
            <v>141408992.242445</v>
          </cell>
          <cell r="AG2027">
            <v>2.7942327E-3</v>
          </cell>
          <cell r="AH2027">
            <v>3.4592472800000001E-3</v>
          </cell>
          <cell r="AI2027">
            <v>2.0522527899999999E-3</v>
          </cell>
          <cell r="AJ2027">
            <v>7.4197991000000008E-4</v>
          </cell>
          <cell r="AK2027">
            <v>1.4069944900000002E-3</v>
          </cell>
          <cell r="AL2027">
            <v>4.96583654E-3</v>
          </cell>
          <cell r="AM2027">
            <v>6.9666884500000003E-3</v>
          </cell>
          <cell r="AN2027">
            <v>2.97044847E-3</v>
          </cell>
          <cell r="AO2027">
            <v>1.99538807E-3</v>
          </cell>
          <cell r="AP2027">
            <v>3.9962399799999999E-3</v>
          </cell>
          <cell r="AQ2027">
            <v>2.7942327E-3</v>
          </cell>
          <cell r="AR2027">
            <v>3.4592472800000001E-3</v>
          </cell>
          <cell r="AS2027">
            <v>2.0522527899999999E-3</v>
          </cell>
          <cell r="AT2027">
            <v>7.4197991000000008E-4</v>
          </cell>
          <cell r="AU2027">
            <v>1.4069944900000002E-3</v>
          </cell>
          <cell r="AV2027">
            <v>1.430105703E-2</v>
          </cell>
          <cell r="AX2027">
            <v>1.280631478E-2</v>
          </cell>
          <cell r="AY2027">
            <v>1.4947422500000002E-3</v>
          </cell>
          <cell r="BA2027">
            <v>6.0551693199999996E-3</v>
          </cell>
          <cell r="BB2027">
            <v>8.7267954800000005E-3</v>
          </cell>
          <cell r="BC2027">
            <v>4.9855155399999998E-3</v>
          </cell>
          <cell r="BD2027">
            <v>1.0696537799999998E-3</v>
          </cell>
          <cell r="BE2027">
            <v>3.7412799400000007E-3</v>
          </cell>
          <cell r="BF2027">
            <v>1.519532566E-2</v>
          </cell>
          <cell r="BG2027">
            <v>1.0899306540000001E-2</v>
          </cell>
          <cell r="BH2027">
            <v>6.4101714000000002E-3</v>
          </cell>
          <cell r="BI2027">
            <v>0.25827647869999998</v>
          </cell>
          <cell r="BJ2027">
            <v>1.5490878801699999</v>
          </cell>
          <cell r="BK2027">
            <v>-0.26551840845000002</v>
          </cell>
          <cell r="BL2027">
            <v>0.27953809844999999</v>
          </cell>
          <cell r="BM2027">
            <v>0.339142</v>
          </cell>
          <cell r="BN2027">
            <v>1.1773389999999999</v>
          </cell>
          <cell r="BO2027">
            <v>1.2986873670800001</v>
          </cell>
          <cell r="BP2027">
            <v>-0.81402934399999993</v>
          </cell>
          <cell r="BQ2027">
            <v>0.86773465540999994</v>
          </cell>
          <cell r="BR2027">
            <v>3.5808431629999998E-2</v>
          </cell>
          <cell r="BS2027">
            <v>4.4196569050000002E-2</v>
          </cell>
          <cell r="BT2027">
            <v>3.1528292579999999E-2</v>
          </cell>
          <cell r="BU2027">
            <v>4.2801390499999994E-3</v>
          </cell>
          <cell r="BV2027">
            <v>1.2668276470000003E-2</v>
          </cell>
          <cell r="BW2027">
            <v>1.608111533E-2</v>
          </cell>
          <cell r="BX2027">
            <v>1.2137134379999999E-2</v>
          </cell>
          <cell r="BY2027">
            <v>6.3788235899999999E-3</v>
          </cell>
        </row>
        <row r="2028">
          <cell r="F2028" t="str">
            <v>LU1819949246</v>
          </cell>
          <cell r="G2028" t="str">
            <v>42486</v>
          </cell>
          <cell r="H2028" t="str">
            <v xml:space="preserve"> </v>
          </cell>
          <cell r="J2028" t="str">
            <v>Share</v>
          </cell>
          <cell r="K2028" t="str">
            <v>BEST12M</v>
          </cell>
          <cell r="L2028" t="str">
            <v>BNP Paribas Funds Sustainable Enhanced Bond 12M</v>
          </cell>
          <cell r="M2028" t="str">
            <v>I</v>
          </cell>
          <cell r="N2028" t="str">
            <v>C</v>
          </cell>
          <cell r="P2028" t="str">
            <v>N</v>
          </cell>
          <cell r="Q2028" t="str">
            <v xml:space="preserve"> </v>
          </cell>
          <cell r="R2028" t="str">
            <v>202066</v>
          </cell>
          <cell r="T2028" t="str">
            <v>BM BNP Paribas Funds Sustainable Enhanced Bond 12M [43009] Off</v>
          </cell>
          <cell r="U2028" t="str">
            <v>80% €STR Capitalized + 20% Bloomberg Euro Aggregate 1-3 Years (EUR) RI</v>
          </cell>
          <cell r="V2028" t="str">
            <v>Official Benchmark</v>
          </cell>
          <cell r="W2028" t="str">
            <v>EUR</v>
          </cell>
          <cell r="X2028" t="str">
            <v>EUR</v>
          </cell>
          <cell r="Y2028">
            <v>46142</v>
          </cell>
          <cell r="Z2028">
            <v>41480</v>
          </cell>
          <cell r="AA2028" t="str">
            <v>April 2026</v>
          </cell>
          <cell r="AB2028">
            <v>113108.48</v>
          </cell>
          <cell r="AD2028">
            <v>661957080.03999996</v>
          </cell>
          <cell r="AE2028">
            <v>2012487155.02</v>
          </cell>
          <cell r="AF2028" t="str">
            <v>2012487155.02</v>
          </cell>
          <cell r="AG2028">
            <v>3.3501042599999998E-3</v>
          </cell>
          <cell r="AH2028">
            <v>3.53956557E-3</v>
          </cell>
          <cell r="AI2028">
            <v>1.97759988E-3</v>
          </cell>
          <cell r="AJ2028">
            <v>1.3725043799999999E-3</v>
          </cell>
          <cell r="AK2028">
            <v>1.5619656900000001E-3</v>
          </cell>
          <cell r="AL2028">
            <v>-1.8819096000000001E-4</v>
          </cell>
          <cell r="AM2028">
            <v>3.7832934E-4</v>
          </cell>
          <cell r="AN2028">
            <v>3.0185398700000002E-3</v>
          </cell>
          <cell r="AO2028">
            <v>-3.2067308300000002E-3</v>
          </cell>
          <cell r="AP2028">
            <v>-2.6402105300000001E-3</v>
          </cell>
          <cell r="AQ2028">
            <v>3.3501042599999998E-3</v>
          </cell>
          <cell r="AR2028">
            <v>3.53956557E-3</v>
          </cell>
          <cell r="AS2028">
            <v>1.97759988E-3</v>
          </cell>
          <cell r="AT2028">
            <v>1.3725043799999999E-3</v>
          </cell>
          <cell r="AU2028">
            <v>1.5619656900000001E-3</v>
          </cell>
          <cell r="AV2028">
            <v>5.0444829899999998E-3</v>
          </cell>
          <cell r="AX2028">
            <v>7.94720579E-3</v>
          </cell>
          <cell r="AY2028">
            <v>-2.9027228000000002E-3</v>
          </cell>
          <cell r="BA2028">
            <v>3.3768952000000001E-3</v>
          </cell>
          <cell r="BB2028">
            <v>4.1349787799999996E-3</v>
          </cell>
          <cell r="BC2028">
            <v>5.00803198E-3</v>
          </cell>
          <cell r="BD2028">
            <v>-1.63113678E-3</v>
          </cell>
          <cell r="BE2028">
            <v>-8.7305320000000044E-4</v>
          </cell>
          <cell r="BF2028">
            <v>6.7652592000000001E-3</v>
          </cell>
          <cell r="BG2028">
            <v>1.8936157300000001E-3</v>
          </cell>
          <cell r="BH2028">
            <v>5.0214964900000001E-3</v>
          </cell>
          <cell r="BI2028">
            <v>-0.26929814954000003</v>
          </cell>
          <cell r="BJ2028">
            <v>0.19358329383</v>
          </cell>
          <cell r="BK2028">
            <v>-0.72069519214</v>
          </cell>
          <cell r="BL2028">
            <v>-0.3770219843</v>
          </cell>
          <cell r="BM2028">
            <v>0.70237399999999994</v>
          </cell>
          <cell r="BN2028">
            <v>0.93636399999999997</v>
          </cell>
          <cell r="BO2028">
            <v>3.3652020813799997</v>
          </cell>
          <cell r="BP2028">
            <v>-4.1570938550000003</v>
          </cell>
          <cell r="BQ2028">
            <v>0.88723184907000008</v>
          </cell>
          <cell r="BR2028">
            <v>2.104854275E-2</v>
          </cell>
          <cell r="BS2028">
            <v>2.3396672109999999E-2</v>
          </cell>
          <cell r="BT2028">
            <v>1.8240357660000001E-2</v>
          </cell>
          <cell r="BU2028">
            <v>2.8081850899999983E-3</v>
          </cell>
          <cell r="BV2028">
            <v>5.1563144499999977E-3</v>
          </cell>
          <cell r="BW2028">
            <v>6.1251036E-3</v>
          </cell>
          <cell r="BX2028">
            <v>1.70074806E-3</v>
          </cell>
          <cell r="BY2028">
            <v>4.63018461E-3</v>
          </cell>
        </row>
        <row r="2029">
          <cell r="F2029" t="str">
            <v>LU2696769574</v>
          </cell>
          <cell r="G2029" t="str">
            <v>102153</v>
          </cell>
          <cell r="H2029" t="str">
            <v xml:space="preserve"> </v>
          </cell>
          <cell r="J2029" t="str">
            <v>Share</v>
          </cell>
          <cell r="K2029" t="str">
            <v>FLOE29J</v>
          </cell>
          <cell r="L2029" t="str">
            <v>BNP PARIBAS FLEXI I OBLISELECT EURO JUNE 2029</v>
          </cell>
          <cell r="M2029" t="str">
            <v>I</v>
          </cell>
          <cell r="N2029" t="str">
            <v>C</v>
          </cell>
          <cell r="P2029" t="str">
            <v>N</v>
          </cell>
          <cell r="Q2029" t="str">
            <v xml:space="preserve"> </v>
          </cell>
          <cell r="T2029" t="str">
            <v>No BM</v>
          </cell>
          <cell r="U2029" t="str">
            <v>No BM</v>
          </cell>
          <cell r="V2029" t="str">
            <v>No BM</v>
          </cell>
          <cell r="W2029" t="str">
            <v>EUR</v>
          </cell>
          <cell r="X2029" t="str">
            <v>EUR</v>
          </cell>
          <cell r="Y2029">
            <v>46142</v>
          </cell>
          <cell r="Z2029">
            <v>45488</v>
          </cell>
          <cell r="AA2029" t="str">
            <v>April 2026</v>
          </cell>
          <cell r="AB2029">
            <v>109.57</v>
          </cell>
          <cell r="AD2029">
            <v>47277193.640000001</v>
          </cell>
          <cell r="AE2029">
            <v>56817187.020000003</v>
          </cell>
          <cell r="AF2029" t="str">
            <v>56817187.02</v>
          </cell>
          <cell r="AG2029">
            <v>1.7741036599999999E-2</v>
          </cell>
          <cell r="AH2029">
            <v>1.8174902289999999E-2</v>
          </cell>
          <cell r="AL2029">
            <v>5.4789517000000004E-4</v>
          </cell>
          <cell r="AM2029">
            <v>1.82853817E-3</v>
          </cell>
          <cell r="AQ2029">
            <v>1.7741036599999999E-2</v>
          </cell>
          <cell r="AR2029">
            <v>1.8174902289999999E-2</v>
          </cell>
          <cell r="AV2029">
            <v>9.8617511500000005E-3</v>
          </cell>
          <cell r="BA2029">
            <v>6.7995957000000001E-3</v>
          </cell>
          <cell r="BB2029">
            <v>8.5179575399999992E-3</v>
          </cell>
          <cell r="BF2029">
            <v>2.593728566E-2</v>
          </cell>
          <cell r="BK2029">
            <v>0.23924690640000001</v>
          </cell>
          <cell r="BL2029">
            <v>0.44324612058999996</v>
          </cell>
          <cell r="BR2029">
            <v>5.0930366390000002E-2</v>
          </cell>
          <cell r="BS2029">
            <v>5.6394151410000003E-2</v>
          </cell>
          <cell r="BW2029">
            <v>2.3293414620000001E-2</v>
          </cell>
        </row>
        <row r="2030">
          <cell r="F2030" t="str">
            <v>LU2915263730</v>
          </cell>
          <cell r="G2030" t="str">
            <v>102387</v>
          </cell>
          <cell r="H2030" t="str">
            <v xml:space="preserve"> </v>
          </cell>
          <cell r="J2030" t="str">
            <v>Share</v>
          </cell>
          <cell r="K2030" t="str">
            <v>OBLI29</v>
          </cell>
          <cell r="L2030" t="str">
            <v>BNP PARIBAS FLEXI I OBLISELECT EURO SEPT 2029</v>
          </cell>
          <cell r="M2030" t="str">
            <v>Classic</v>
          </cell>
          <cell r="N2030" t="str">
            <v>C</v>
          </cell>
          <cell r="P2030" t="str">
            <v>N</v>
          </cell>
          <cell r="Q2030" t="str">
            <v xml:space="preserve"> </v>
          </cell>
          <cell r="T2030" t="str">
            <v>No BM</v>
          </cell>
          <cell r="U2030" t="str">
            <v>No BM</v>
          </cell>
          <cell r="V2030" t="str">
            <v>No BM</v>
          </cell>
          <cell r="W2030" t="str">
            <v>EUR</v>
          </cell>
          <cell r="X2030" t="str">
            <v>EUR</v>
          </cell>
          <cell r="Y2030">
            <v>46142</v>
          </cell>
          <cell r="Z2030">
            <v>45685</v>
          </cell>
          <cell r="AA2030" t="str">
            <v>April 2026</v>
          </cell>
          <cell r="AB2030">
            <v>104.17</v>
          </cell>
          <cell r="AD2030">
            <v>84123679.569999993</v>
          </cell>
          <cell r="AE2030">
            <v>128962328.81999999</v>
          </cell>
          <cell r="AF2030" t="str">
            <v>128962328.82</v>
          </cell>
          <cell r="AG2030">
            <v>1.6987210780000001E-2</v>
          </cell>
          <cell r="AH2030">
            <v>1.7702973980000002E-2</v>
          </cell>
          <cell r="AL2030">
            <v>-8.0936964399999992E-3</v>
          </cell>
          <cell r="AM2030">
            <v>-5.9965276499999998E-3</v>
          </cell>
          <cell r="AQ2030">
            <v>1.6987210780000001E-2</v>
          </cell>
          <cell r="AR2030">
            <v>1.7702973980000002E-2</v>
          </cell>
          <cell r="AV2030">
            <v>3.9514263700000003E-3</v>
          </cell>
          <cell r="BA2030">
            <v>0</v>
          </cell>
          <cell r="BB2030">
            <v>2.8195860400000001E-3</v>
          </cell>
          <cell r="BF2030">
            <v>2.4734770980000001E-2</v>
          </cell>
          <cell r="BK2030">
            <v>-6.278823972E-2</v>
          </cell>
          <cell r="BL2030">
            <v>0.28900548979000001</v>
          </cell>
          <cell r="BR2030">
            <v>4.3369391030000003E-2</v>
          </cell>
          <cell r="BS2030">
            <v>5.2339830179999998E-2</v>
          </cell>
          <cell r="BW2030">
            <v>2.2648716490000002E-2</v>
          </cell>
        </row>
        <row r="2031">
          <cell r="F2031" t="str">
            <v>FR0013331907</v>
          </cell>
          <cell r="G2031" t="str">
            <v>42362</v>
          </cell>
          <cell r="H2031" t="str">
            <v xml:space="preserve"> </v>
          </cell>
          <cell r="J2031" t="str">
            <v>Share</v>
          </cell>
          <cell r="K2031" t="str">
            <v>DISPUS</v>
          </cell>
          <cell r="L2031" t="str">
            <v>THEAM QUANT DISPERSION US</v>
          </cell>
          <cell r="M2031" t="str">
            <v>S</v>
          </cell>
          <cell r="N2031" t="str">
            <v>C</v>
          </cell>
          <cell r="P2031" t="str">
            <v>N</v>
          </cell>
          <cell r="Q2031" t="str">
            <v xml:space="preserve"> </v>
          </cell>
          <cell r="T2031" t="str">
            <v>No BM</v>
          </cell>
          <cell r="U2031" t="str">
            <v>No BM</v>
          </cell>
          <cell r="V2031" t="str">
            <v>No BM</v>
          </cell>
          <cell r="W2031" t="str">
            <v>USD</v>
          </cell>
          <cell r="X2031" t="str">
            <v>USD</v>
          </cell>
          <cell r="Y2031">
            <v>46142</v>
          </cell>
          <cell r="Z2031">
            <v>43235</v>
          </cell>
          <cell r="AA2031" t="str">
            <v>April 2026</v>
          </cell>
          <cell r="AB2031">
            <v>143.74</v>
          </cell>
          <cell r="AD2031">
            <v>100381880.92</v>
          </cell>
          <cell r="AE2031">
            <v>137154001.69999999</v>
          </cell>
          <cell r="AF2031" t="str">
            <v>116920848.812924</v>
          </cell>
          <cell r="AG2031">
            <v>7.9237080100000006E-3</v>
          </cell>
          <cell r="AH2031">
            <v>8.1308587500000008E-3</v>
          </cell>
          <cell r="AL2031">
            <v>-1.6557197589999999E-2</v>
          </cell>
          <cell r="AM2031">
            <v>-1.5950550800000001E-2</v>
          </cell>
          <cell r="AQ2031">
            <v>7.9237080100000006E-3</v>
          </cell>
          <cell r="AR2031">
            <v>8.1308587500000008E-3</v>
          </cell>
          <cell r="AV2031">
            <v>-3.484858658E-2</v>
          </cell>
          <cell r="BA2031">
            <v>-8.0739769500000006E-3</v>
          </cell>
          <cell r="BB2031">
            <v>-7.2583467800000001E-3</v>
          </cell>
          <cell r="BF2031">
            <v>0.13667062011</v>
          </cell>
          <cell r="BK2031">
            <v>0.51427248671999992</v>
          </cell>
          <cell r="BL2031">
            <v>0.53392121182000007</v>
          </cell>
          <cell r="BR2031">
            <v>3.8508778270000002E-2</v>
          </cell>
          <cell r="BS2031">
            <v>4.1107253679999997E-2</v>
          </cell>
          <cell r="BW2031">
            <v>0.12677984026</v>
          </cell>
        </row>
        <row r="2032">
          <cell r="F2032" t="str">
            <v>FR0014013GX6</v>
          </cell>
          <cell r="G2032" t="str">
            <v>104059</v>
          </cell>
          <cell r="H2032" t="str">
            <v xml:space="preserve"> </v>
          </cell>
          <cell r="J2032" t="str">
            <v>Share</v>
          </cell>
          <cell r="K2032" t="str">
            <v>CG2045</v>
          </cell>
          <cell r="L2032" t="str">
            <v>BNP Paribas Génération 2041-45</v>
          </cell>
          <cell r="M2032" t="str">
            <v>Y</v>
          </cell>
          <cell r="N2032" t="str">
            <v>C</v>
          </cell>
          <cell r="P2032" t="str">
            <v>N</v>
          </cell>
          <cell r="Q2032" t="str">
            <v xml:space="preserve"> </v>
          </cell>
          <cell r="R2032" t="str">
            <v>266223</v>
          </cell>
          <cell r="T2032" t="str">
            <v>BM BNP Paribas Génération 2041-45 [44877]</v>
          </cell>
          <cell r="U2032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V2032" t="str">
            <v>Official Benchmark</v>
          </cell>
          <cell r="W2032" t="str">
            <v>EUR</v>
          </cell>
          <cell r="X2032" t="str">
            <v>EUR</v>
          </cell>
          <cell r="Y2032">
            <v>46142</v>
          </cell>
          <cell r="Z2032">
            <v>45989</v>
          </cell>
          <cell r="AA2032" t="str">
            <v>April 2026</v>
          </cell>
          <cell r="AB2032">
            <v>105.54</v>
          </cell>
          <cell r="AD2032">
            <v>1055.4000000000001</v>
          </cell>
          <cell r="AE2032">
            <v>22377535.109999999</v>
          </cell>
          <cell r="AF2032" t="str">
            <v>22377535.11</v>
          </cell>
          <cell r="AG2032">
            <v>8.0688101580000005E-2</v>
          </cell>
          <cell r="AH2032">
            <v>8.0696962819999996E-2</v>
          </cell>
          <cell r="AI2032">
            <v>7.2673833339999994E-2</v>
          </cell>
          <cell r="AJ2032">
            <v>8.0142682400000109E-3</v>
          </cell>
          <cell r="AK2032">
            <v>8.0231294800000019E-3</v>
          </cell>
          <cell r="AL2032">
            <v>1.1888782360000001E-2</v>
          </cell>
          <cell r="AM2032">
            <v>1.191372857E-2</v>
          </cell>
          <cell r="AN2032">
            <v>2.3421631160000001E-2</v>
          </cell>
          <cell r="AO2032">
            <v>-1.15328488E-2</v>
          </cell>
          <cell r="AP2032">
            <v>-1.1507902590000001E-2</v>
          </cell>
          <cell r="AQ2032">
            <v>8.0688101580000005E-2</v>
          </cell>
          <cell r="AR2032">
            <v>8.0696962819999996E-2</v>
          </cell>
          <cell r="AS2032">
            <v>7.2673833339999994E-2</v>
          </cell>
          <cell r="AT2032">
            <v>8.0142682400000109E-3</v>
          </cell>
          <cell r="AU2032">
            <v>8.0231294800000019E-3</v>
          </cell>
          <cell r="BA2032">
            <v>4.3400889769999999E-2</v>
          </cell>
          <cell r="BB2032">
            <v>4.3435174969999997E-2</v>
          </cell>
          <cell r="BC2032">
            <v>5.3231534089999998E-2</v>
          </cell>
          <cell r="BD2032">
            <v>-9.8306443199999982E-3</v>
          </cell>
          <cell r="BE2032">
            <v>-9.7963591200000005E-3</v>
          </cell>
        </row>
        <row r="2033">
          <cell r="F2033" t="str">
            <v>LU0823429740</v>
          </cell>
          <cell r="G2033" t="str">
            <v>23579</v>
          </cell>
          <cell r="H2033" t="str">
            <v xml:space="preserve"> </v>
          </cell>
          <cell r="J2033" t="str">
            <v>Share</v>
          </cell>
          <cell r="K2033" t="str">
            <v>PEINDIAB</v>
          </cell>
          <cell r="L2033" t="str">
            <v>BNP Paribas Funds India Equity</v>
          </cell>
          <cell r="M2033" t="str">
            <v>X</v>
          </cell>
          <cell r="N2033" t="str">
            <v>C</v>
          </cell>
          <cell r="P2033" t="str">
            <v>N</v>
          </cell>
          <cell r="Q2033" t="str">
            <v xml:space="preserve"> </v>
          </cell>
          <cell r="R2033" t="str">
            <v>186624</v>
          </cell>
          <cell r="T2033" t="str">
            <v>BM BNP Paribas Funds India Equity [14464]</v>
          </cell>
          <cell r="U2033" t="str">
            <v>MSCI India (USD) NR</v>
          </cell>
          <cell r="V2033" t="str">
            <v>Official Benchmark</v>
          </cell>
          <cell r="W2033" t="str">
            <v>USD</v>
          </cell>
          <cell r="X2033" t="str">
            <v>USD</v>
          </cell>
          <cell r="Y2033">
            <v>46142</v>
          </cell>
          <cell r="Z2033">
            <v>45303</v>
          </cell>
          <cell r="AA2033" t="str">
            <v>April 2026</v>
          </cell>
          <cell r="AB2033">
            <v>103233.37</v>
          </cell>
          <cell r="AD2033">
            <v>126606226.65000001</v>
          </cell>
          <cell r="AE2033">
            <v>339449540.47000003</v>
          </cell>
          <cell r="AF2033" t="str">
            <v>289373462.742424</v>
          </cell>
          <cell r="AG2033">
            <v>7.9181057629999996E-2</v>
          </cell>
          <cell r="AH2033">
            <v>7.9372539850000007E-2</v>
          </cell>
          <cell r="AI2033">
            <v>9.1617512430000006E-2</v>
          </cell>
          <cell r="AJ2033">
            <v>-1.243645480000001E-2</v>
          </cell>
          <cell r="AK2033">
            <v>-1.2244972579999999E-2</v>
          </cell>
          <cell r="AL2033">
            <v>-5.541477266E-2</v>
          </cell>
          <cell r="AM2033">
            <v>-5.4925395619999998E-2</v>
          </cell>
          <cell r="AN2033">
            <v>-5.8290030389999997E-2</v>
          </cell>
          <cell r="AO2033">
            <v>2.8752577299999971E-3</v>
          </cell>
          <cell r="AP2033">
            <v>3.3646347699999996E-3</v>
          </cell>
          <cell r="AQ2033">
            <v>7.9181057629999996E-2</v>
          </cell>
          <cell r="AR2033">
            <v>7.9372539850000007E-2</v>
          </cell>
          <cell r="AS2033">
            <v>9.1617512430000006E-2</v>
          </cell>
          <cell r="AT2033">
            <v>-1.243645480000001E-2</v>
          </cell>
          <cell r="AU2033">
            <v>-1.2244972579999999E-2</v>
          </cell>
          <cell r="AV2033">
            <v>-0.1087546308</v>
          </cell>
          <cell r="AX2033">
            <v>-0.10295403644999999</v>
          </cell>
          <cell r="AY2033">
            <v>-5.8005943500000073E-3</v>
          </cell>
          <cell r="BA2033">
            <v>-0.10416977437</v>
          </cell>
          <cell r="BB2033">
            <v>-0.10355093512000001</v>
          </cell>
          <cell r="BC2033">
            <v>-0.10633694285</v>
          </cell>
          <cell r="BD2033">
            <v>2.1671684800000091E-3</v>
          </cell>
          <cell r="BE2033">
            <v>2.786007729999998E-3</v>
          </cell>
          <cell r="BF2033">
            <v>0.12966346797</v>
          </cell>
          <cell r="BG2033">
            <v>0.15071301692</v>
          </cell>
          <cell r="BH2033">
            <v>4.7072616380000001E-2</v>
          </cell>
          <cell r="BI2033">
            <v>-0.40386508363000001</v>
          </cell>
          <cell r="BJ2033">
            <v>-0.36448249009</v>
          </cell>
          <cell r="BK2033">
            <v>-1.6051698413600002</v>
          </cell>
          <cell r="BL2033">
            <v>-1.59087174414</v>
          </cell>
          <cell r="BM2033">
            <v>-5.1045369999999997</v>
          </cell>
          <cell r="BN2033">
            <v>-4.9288039999999995</v>
          </cell>
          <cell r="BO2033">
            <v>0.82235954781000009</v>
          </cell>
          <cell r="BP2033">
            <v>-4.9173707999999996</v>
          </cell>
          <cell r="BQ2033">
            <v>0.91367078630000009</v>
          </cell>
          <cell r="BR2033">
            <v>-9.6617075720000001E-2</v>
          </cell>
          <cell r="BS2033">
            <v>-9.4720501989999997E-2</v>
          </cell>
          <cell r="BT2033">
            <v>-9.8416469049999997E-2</v>
          </cell>
          <cell r="BU2033">
            <v>1.7993933299999959E-3</v>
          </cell>
          <cell r="BV2033">
            <v>3.6959670599999994E-3</v>
          </cell>
          <cell r="BW2033">
            <v>0.13238481054000001</v>
          </cell>
          <cell r="BX2033">
            <v>0.15171584417</v>
          </cell>
          <cell r="BY2033">
            <v>4.1424109889999998E-2</v>
          </cell>
        </row>
        <row r="2034">
          <cell r="F2034" t="str">
            <v>LU2558019290</v>
          </cell>
          <cell r="G2034" t="str">
            <v>101500</v>
          </cell>
          <cell r="H2034" t="str">
            <v xml:space="preserve"> </v>
          </cell>
          <cell r="J2034" t="str">
            <v>Share</v>
          </cell>
          <cell r="K2034" t="str">
            <v>PBEURHY</v>
          </cell>
          <cell r="L2034" t="str">
            <v>BNP Paribas Funds Euro High Yield Bond</v>
          </cell>
          <cell r="M2034" t="str">
            <v>I Plus</v>
          </cell>
          <cell r="N2034" t="str">
            <v>C</v>
          </cell>
          <cell r="P2034" t="str">
            <v>N</v>
          </cell>
          <cell r="Q2034" t="str">
            <v xml:space="preserve"> </v>
          </cell>
          <cell r="R2034" t="str">
            <v>200972</v>
          </cell>
          <cell r="T2034" t="str">
            <v>BM BNP Paribas Funds Euro High Yield Bond [14437]</v>
          </cell>
          <cell r="U2034" t="str">
            <v>ICE BofA BB-B European Currency Non-Financial HY Constrained (Hedged in EUR) RI</v>
          </cell>
          <cell r="V2034" t="str">
            <v>Official Benchmark</v>
          </cell>
          <cell r="W2034" t="str">
            <v>EUR</v>
          </cell>
          <cell r="X2034" t="str">
            <v>EUR</v>
          </cell>
          <cell r="Y2034">
            <v>46142</v>
          </cell>
          <cell r="Z2034">
            <v>45273</v>
          </cell>
          <cell r="AA2034" t="str">
            <v>April 2026</v>
          </cell>
          <cell r="AB2034">
            <v>118.43</v>
          </cell>
          <cell r="AD2034">
            <v>109540186.70999999</v>
          </cell>
          <cell r="AE2034">
            <v>758478437.95000005</v>
          </cell>
          <cell r="AF2034" t="str">
            <v>758478437.95</v>
          </cell>
          <cell r="AG2034">
            <v>1.595607789E-2</v>
          </cell>
          <cell r="AH2034">
            <v>1.6355755940000001E-2</v>
          </cell>
          <cell r="AI2034">
            <v>1.8597183140000001E-2</v>
          </cell>
          <cell r="AJ2034">
            <v>-2.6411052500000011E-3</v>
          </cell>
          <cell r="AK2034">
            <v>-2.2414271999999999E-3</v>
          </cell>
          <cell r="AL2034">
            <v>-3.6177014999999998E-3</v>
          </cell>
          <cell r="AM2034">
            <v>-2.44024472E-3</v>
          </cell>
          <cell r="AN2034">
            <v>-4.7875189399999999E-3</v>
          </cell>
          <cell r="AO2034">
            <v>1.1698174400000001E-3</v>
          </cell>
          <cell r="AP2034">
            <v>2.3472742199999999E-3</v>
          </cell>
          <cell r="AQ2034">
            <v>1.595607789E-2</v>
          </cell>
          <cell r="AR2034">
            <v>1.6355755940000001E-2</v>
          </cell>
          <cell r="AS2034">
            <v>1.8597183140000001E-2</v>
          </cell>
          <cell r="AT2034">
            <v>-2.6411052500000011E-3</v>
          </cell>
          <cell r="AU2034">
            <v>-2.2414271999999999E-3</v>
          </cell>
          <cell r="AV2034">
            <v>1.1444188229999999E-2</v>
          </cell>
          <cell r="AX2034">
            <v>6.2703407499999997E-3</v>
          </cell>
          <cell r="AY2034">
            <v>5.1738474799999995E-3</v>
          </cell>
          <cell r="BA2034">
            <v>5.6041436699999997E-3</v>
          </cell>
          <cell r="BB2034">
            <v>7.1886766799999996E-3</v>
          </cell>
          <cell r="BC2034">
            <v>1.85265633E-3</v>
          </cell>
          <cell r="BD2034">
            <v>3.7514873399999999E-3</v>
          </cell>
          <cell r="BE2034">
            <v>5.3360203499999998E-3</v>
          </cell>
          <cell r="BF2034">
            <v>2.33602524E-2</v>
          </cell>
          <cell r="BG2034">
            <v>2.416104962E-2</v>
          </cell>
          <cell r="BH2034">
            <v>7.6716871700000001E-3</v>
          </cell>
          <cell r="BI2034">
            <v>-0.10306439857000001</v>
          </cell>
          <cell r="BJ2034">
            <v>0.53081451342999997</v>
          </cell>
          <cell r="BK2034">
            <v>-3.9000042809999996E-2</v>
          </cell>
          <cell r="BL2034">
            <v>0.16912776171999999</v>
          </cell>
          <cell r="BM2034">
            <v>-8.0572000000000005E-2</v>
          </cell>
          <cell r="BN2034">
            <v>0.40906700000000001</v>
          </cell>
          <cell r="BO2034">
            <v>0.91704837247999993</v>
          </cell>
          <cell r="BP2034">
            <v>9.4615601000000008E-2</v>
          </cell>
          <cell r="BQ2034">
            <v>0.89962397657999993</v>
          </cell>
          <cell r="BR2034">
            <v>4.8609881350000002E-2</v>
          </cell>
          <cell r="BS2034">
            <v>5.3641973330000002E-2</v>
          </cell>
          <cell r="BT2034">
            <v>4.814928685E-2</v>
          </cell>
          <cell r="BU2034">
            <v>4.6059450000000141E-4</v>
          </cell>
          <cell r="BV2034">
            <v>5.4926864800000016E-3</v>
          </cell>
          <cell r="BW2034">
            <v>2.2543344819999998E-2</v>
          </cell>
          <cell r="BX2034">
            <v>2.2585986610000001E-2</v>
          </cell>
          <cell r="BY2034">
            <v>8.0019066200000006E-3</v>
          </cell>
        </row>
        <row r="2035">
          <cell r="F2035" t="str">
            <v>LU1815417255</v>
          </cell>
          <cell r="G2035" t="str">
            <v>42042</v>
          </cell>
          <cell r="H2035" t="str">
            <v xml:space="preserve"> </v>
          </cell>
          <cell r="J2035" t="str">
            <v>Share</v>
          </cell>
          <cell r="K2035" t="str">
            <v>FLABSI</v>
          </cell>
          <cell r="L2035" t="str">
            <v>BNP PARIBAS FLEXI I STRUCTURED CREDIT EUROPE IG</v>
          </cell>
          <cell r="M2035" t="str">
            <v>Privilege</v>
          </cell>
          <cell r="N2035" t="str">
            <v>C</v>
          </cell>
          <cell r="P2035" t="str">
            <v>N</v>
          </cell>
          <cell r="Q2035" t="str">
            <v xml:space="preserve"> </v>
          </cell>
          <cell r="R2035" t="str">
            <v>200865</v>
          </cell>
          <cell r="T2035" t="str">
            <v>BM BNP PARIBAS FLEXI I STRUCTURED CREDIT EUROPE IG [42926]</v>
          </cell>
          <cell r="U2035" t="str">
            <v>100% Cash Index Euribor 3 Months [+150 bp] (EUR) RI</v>
          </cell>
          <cell r="V2035" t="str">
            <v>Performance Benchmark</v>
          </cell>
          <cell r="W2035" t="str">
            <v>EUR</v>
          </cell>
          <cell r="X2035" t="str">
            <v>EUR</v>
          </cell>
          <cell r="Y2035">
            <v>46142</v>
          </cell>
          <cell r="Z2035">
            <v>43025</v>
          </cell>
          <cell r="AA2035" t="str">
            <v>April 2026</v>
          </cell>
          <cell r="AB2035">
            <v>1378.59</v>
          </cell>
          <cell r="AD2035">
            <v>15651058.16</v>
          </cell>
          <cell r="AE2035">
            <v>609963517.54999995</v>
          </cell>
          <cell r="AF2035" t="str">
            <v>609963517.55</v>
          </cell>
          <cell r="AG2035">
            <v>5.0009841600000002E-3</v>
          </cell>
          <cell r="AH2035">
            <v>5.3389169699999996E-3</v>
          </cell>
          <cell r="AI2035">
            <v>2.9639922499999998E-3</v>
          </cell>
          <cell r="AJ2035">
            <v>2.0369919100000004E-3</v>
          </cell>
          <cell r="AK2035">
            <v>2.3749247199999998E-3</v>
          </cell>
          <cell r="AL2035">
            <v>5.0229642099999996E-3</v>
          </cell>
          <cell r="AM2035">
            <v>6.0373270200000002E-3</v>
          </cell>
          <cell r="AN2035">
            <v>8.9321796300000002E-3</v>
          </cell>
          <cell r="AO2035">
            <v>-3.9092154200000007E-3</v>
          </cell>
          <cell r="AP2035">
            <v>-2.89485261E-3</v>
          </cell>
          <cell r="AQ2035">
            <v>5.0009841600000002E-3</v>
          </cell>
          <cell r="AR2035">
            <v>5.3389169699999996E-3</v>
          </cell>
          <cell r="AS2035">
            <v>2.9639922499999998E-3</v>
          </cell>
          <cell r="AT2035">
            <v>2.0369919100000004E-3</v>
          </cell>
          <cell r="AU2035">
            <v>2.3749247199999998E-3</v>
          </cell>
          <cell r="AV2035">
            <v>1.452698973E-2</v>
          </cell>
          <cell r="AX2035">
            <v>1.7997777079999999E-2</v>
          </cell>
          <cell r="AY2035">
            <v>-3.470787349999999E-3</v>
          </cell>
          <cell r="BA2035">
            <v>8.9729421200000006E-3</v>
          </cell>
          <cell r="BB2035">
            <v>1.033093366E-2</v>
          </cell>
          <cell r="BC2035">
            <v>1.190286785E-2</v>
          </cell>
          <cell r="BD2035">
            <v>-2.9299257299999996E-3</v>
          </cell>
          <cell r="BE2035">
            <v>-1.5719341900000006E-3</v>
          </cell>
          <cell r="BF2035">
            <v>4.66604276E-3</v>
          </cell>
          <cell r="BG2035">
            <v>1.7583390999999999E-4</v>
          </cell>
          <cell r="BH2035">
            <v>4.66478984E-3</v>
          </cell>
          <cell r="BI2035">
            <v>-1.7432939986400002</v>
          </cell>
          <cell r="BJ2035">
            <v>-0.84783778048999991</v>
          </cell>
          <cell r="BK2035">
            <v>1.55085213238</v>
          </cell>
          <cell r="BL2035">
            <v>2.445337409</v>
          </cell>
          <cell r="BM2035">
            <v>0.41315400000000002</v>
          </cell>
          <cell r="BN2035">
            <v>0.67267300000000008</v>
          </cell>
          <cell r="BO2035">
            <v>0.20379651466999998</v>
          </cell>
          <cell r="BP2035">
            <v>2.0884893460000002</v>
          </cell>
          <cell r="BQ2035">
            <v>5.8979539999999996E-5</v>
          </cell>
          <cell r="BR2035">
            <v>3.444161808E-2</v>
          </cell>
          <cell r="BS2035">
            <v>3.8650686320000002E-2</v>
          </cell>
          <cell r="BT2035">
            <v>3.6500291089999998E-2</v>
          </cell>
          <cell r="BU2035">
            <v>-2.0586730099999978E-3</v>
          </cell>
          <cell r="BV2035">
            <v>2.1503952300000045E-3</v>
          </cell>
          <cell r="BW2035">
            <v>4.4223378300000003E-3</v>
          </cell>
          <cell r="BX2035">
            <v>2.3402895999999999E-4</v>
          </cell>
          <cell r="BY2035">
            <v>4.3850880600000003E-3</v>
          </cell>
        </row>
        <row r="2036">
          <cell r="F2036" t="str">
            <v>FR001400S912</v>
          </cell>
          <cell r="G2036" t="str">
            <v>5623</v>
          </cell>
          <cell r="H2036" t="str">
            <v xml:space="preserve"> </v>
          </cell>
          <cell r="J2036" t="str">
            <v>Share</v>
          </cell>
          <cell r="K2036" t="str">
            <v>MUAFE</v>
          </cell>
          <cell r="L2036" t="str">
            <v>MULTIMANAGERS ACTIONS TRICOLORE RENDEMENT - EDRAM</v>
          </cell>
          <cell r="M2036" t="str">
            <v>I</v>
          </cell>
          <cell r="N2036" t="str">
            <v>C</v>
          </cell>
          <cell r="P2036" t="str">
            <v>N</v>
          </cell>
          <cell r="Q2036" t="str">
            <v xml:space="preserve"> </v>
          </cell>
          <cell r="R2036" t="str">
            <v>194351</v>
          </cell>
          <cell r="T2036" t="str">
            <v>BM MultiManagers Actions Tricolore Rendement-EDRAM</v>
          </cell>
          <cell r="U2036" t="str">
            <v>SBF 120 (EUR) NR</v>
          </cell>
          <cell r="V2036" t="str">
            <v>Official Benchmark</v>
          </cell>
          <cell r="W2036" t="str">
            <v>EUR</v>
          </cell>
          <cell r="X2036" t="str">
            <v>EUR</v>
          </cell>
          <cell r="Y2036">
            <v>46142</v>
          </cell>
          <cell r="Z2036">
            <v>40315</v>
          </cell>
          <cell r="AA2036" t="str">
            <v>April 2026</v>
          </cell>
          <cell r="AB2036">
            <v>18.5349</v>
          </cell>
          <cell r="AD2036">
            <v>908366.58</v>
          </cell>
          <cell r="AE2036">
            <v>39784297.729999997</v>
          </cell>
          <cell r="AF2036" t="str">
            <v>39784297.73</v>
          </cell>
          <cell r="AG2036">
            <v>5.9137142859999998E-2</v>
          </cell>
          <cell r="AH2036">
            <v>6.043441209E-2</v>
          </cell>
          <cell r="AI2036">
            <v>4.4967259410000002E-2</v>
          </cell>
          <cell r="AJ2036">
            <v>1.4169883449999997E-2</v>
          </cell>
          <cell r="AK2036">
            <v>1.5467152679999999E-2</v>
          </cell>
          <cell r="AL2036">
            <v>-5.0091480760000001E-2</v>
          </cell>
          <cell r="AM2036">
            <v>-4.6592142109999998E-2</v>
          </cell>
          <cell r="AN2036">
            <v>6.2160013899999998E-3</v>
          </cell>
          <cell r="AO2036">
            <v>-5.6307482150000004E-2</v>
          </cell>
          <cell r="AP2036">
            <v>-5.2808143500000002E-2</v>
          </cell>
          <cell r="AQ2036">
            <v>5.9137142859999998E-2</v>
          </cell>
          <cell r="AR2036">
            <v>6.043441209E-2</v>
          </cell>
          <cell r="AS2036">
            <v>4.4967259410000002E-2</v>
          </cell>
          <cell r="AT2036">
            <v>1.4169883449999997E-2</v>
          </cell>
          <cell r="AU2036">
            <v>1.5467152679999999E-2</v>
          </cell>
          <cell r="AV2036">
            <v>-6.1386228860000003E-2</v>
          </cell>
          <cell r="AX2036">
            <v>1.0874184469999999E-2</v>
          </cell>
          <cell r="AY2036">
            <v>-7.2260413329999995E-2</v>
          </cell>
          <cell r="BA2036">
            <v>-6.8682229750000004E-2</v>
          </cell>
          <cell r="BB2036">
            <v>-6.4104833609999995E-2</v>
          </cell>
          <cell r="BC2036">
            <v>4.1340283200000001E-3</v>
          </cell>
          <cell r="BD2036">
            <v>-7.2816258070000001E-2</v>
          </cell>
          <cell r="BE2036">
            <v>-6.8238861929999992E-2</v>
          </cell>
          <cell r="BF2036">
            <v>0.15130514798</v>
          </cell>
          <cell r="BG2036">
            <v>0.14320394974</v>
          </cell>
          <cell r="BH2036">
            <v>3.7438195360000003E-2</v>
          </cell>
          <cell r="BI2036">
            <v>-3.45331242964</v>
          </cell>
          <cell r="BJ2036">
            <v>-3.0755216545900002</v>
          </cell>
          <cell r="BK2036">
            <v>-0.69972357042</v>
          </cell>
          <cell r="BL2036">
            <v>-0.60638113923000003</v>
          </cell>
          <cell r="BM2036">
            <v>-12.902153</v>
          </cell>
          <cell r="BN2036">
            <v>-11.52753</v>
          </cell>
          <cell r="BO2036">
            <v>1.02365673658</v>
          </cell>
          <cell r="BP2036">
            <v>-12.319876676</v>
          </cell>
          <cell r="BQ2036">
            <v>0.93866641952999996</v>
          </cell>
          <cell r="BR2036">
            <v>4.8739495800000001E-3</v>
          </cell>
          <cell r="BS2036">
            <v>1.9948446960000001E-2</v>
          </cell>
          <cell r="BT2036">
            <v>9.5040241139999995E-2</v>
          </cell>
          <cell r="BU2036">
            <v>-9.016629156E-2</v>
          </cell>
          <cell r="BV2036">
            <v>-7.5091794179999991E-2</v>
          </cell>
          <cell r="BW2036">
            <v>0.13727320398000001</v>
          </cell>
          <cell r="BX2036">
            <v>0.13243909375999999</v>
          </cell>
          <cell r="BY2036">
            <v>3.5586658790000003E-2</v>
          </cell>
        </row>
        <row r="2037">
          <cell r="F2037" t="str">
            <v>LU2310408385</v>
          </cell>
          <cell r="G2037" t="str">
            <v>100207</v>
          </cell>
          <cell r="H2037" t="str">
            <v xml:space="preserve"> </v>
          </cell>
          <cell r="J2037" t="str">
            <v>Share</v>
          </cell>
          <cell r="K2037" t="str">
            <v>SLEEBR</v>
          </cell>
          <cell r="L2037" t="str">
            <v>AMSelect BlackRock Euro Equity</v>
          </cell>
          <cell r="M2037" t="str">
            <v>Classic</v>
          </cell>
          <cell r="N2037" t="str">
            <v>C</v>
          </cell>
          <cell r="P2037" t="str">
            <v>N</v>
          </cell>
          <cell r="Q2037" t="str">
            <v xml:space="preserve"> </v>
          </cell>
          <cell r="R2037" t="str">
            <v>204515</v>
          </cell>
          <cell r="T2037" t="str">
            <v>BM AMSelect BlackRock Euro Equity [44050]</v>
          </cell>
          <cell r="U2037" t="str">
            <v>MSCI EMU (EUR) NR</v>
          </cell>
          <cell r="V2037" t="str">
            <v>Official Benchmark</v>
          </cell>
          <cell r="W2037" t="str">
            <v>EUR</v>
          </cell>
          <cell r="X2037" t="str">
            <v>EUR</v>
          </cell>
          <cell r="Y2037">
            <v>46142</v>
          </cell>
          <cell r="Z2037">
            <v>44371</v>
          </cell>
          <cell r="AA2037" t="str">
            <v>April 2026</v>
          </cell>
          <cell r="AB2037">
            <v>125.26</v>
          </cell>
          <cell r="AD2037">
            <v>326357161.13</v>
          </cell>
          <cell r="AE2037">
            <v>362552462.79000002</v>
          </cell>
          <cell r="AF2037" t="str">
            <v>362552462.79</v>
          </cell>
          <cell r="AG2037">
            <v>8.751519361E-2</v>
          </cell>
          <cell r="AH2037">
            <v>8.9049475229999994E-2</v>
          </cell>
          <cell r="AI2037">
            <v>6.2885849490000006E-2</v>
          </cell>
          <cell r="AJ2037">
            <v>2.4629344119999994E-2</v>
          </cell>
          <cell r="AK2037">
            <v>2.6163625739999988E-2</v>
          </cell>
          <cell r="AL2037">
            <v>-9.5709045E-4</v>
          </cell>
          <cell r="AM2037">
            <v>3.2795645799999999E-3</v>
          </cell>
          <cell r="AN2037">
            <v>8.9837873299999996E-3</v>
          </cell>
          <cell r="AO2037">
            <v>-9.9408777799999994E-3</v>
          </cell>
          <cell r="AP2037">
            <v>-5.7042227499999997E-3</v>
          </cell>
          <cell r="AQ2037">
            <v>8.751519361E-2</v>
          </cell>
          <cell r="AR2037">
            <v>8.9049475229999994E-2</v>
          </cell>
          <cell r="AS2037">
            <v>6.2885849490000006E-2</v>
          </cell>
          <cell r="AT2037">
            <v>2.4629344119999994E-2</v>
          </cell>
          <cell r="AU2037">
            <v>2.6163625739999988E-2</v>
          </cell>
          <cell r="AV2037">
            <v>4.6449456979999998E-2</v>
          </cell>
          <cell r="AX2037">
            <v>6.4779031279999996E-2</v>
          </cell>
          <cell r="AY2037">
            <v>-1.8329574299999998E-2</v>
          </cell>
          <cell r="BA2037">
            <v>3.2050753889999999E-2</v>
          </cell>
          <cell r="BB2037">
            <v>3.7887077560000003E-2</v>
          </cell>
          <cell r="BC2037">
            <v>3.7209851119999998E-2</v>
          </cell>
          <cell r="BD2037">
            <v>-5.1590972299999996E-3</v>
          </cell>
          <cell r="BE2037">
            <v>6.772264400000047E-4</v>
          </cell>
          <cell r="BF2037">
            <v>0.13841125503999999</v>
          </cell>
          <cell r="BG2037">
            <v>0.12652206660000001</v>
          </cell>
          <cell r="BH2037">
            <v>3.8514145780000002E-2</v>
          </cell>
          <cell r="BI2037">
            <v>-0.79611150861000002</v>
          </cell>
          <cell r="BJ2037">
            <v>-0.31385007607000004</v>
          </cell>
          <cell r="BK2037">
            <v>0.65353111416999998</v>
          </cell>
          <cell r="BL2037">
            <v>0.78738807903000008</v>
          </cell>
          <cell r="BM2037">
            <v>-3.8146390000000001</v>
          </cell>
          <cell r="BN2037">
            <v>-1.8945920000000001</v>
          </cell>
          <cell r="BO2037">
            <v>1.0508313007500001</v>
          </cell>
          <cell r="BP2037">
            <v>-3.3514828750000003</v>
          </cell>
          <cell r="BQ2037">
            <v>0.9226898470299999</v>
          </cell>
          <cell r="BR2037">
            <v>0.15906356991000001</v>
          </cell>
          <cell r="BS2037">
            <v>0.17909043993000001</v>
          </cell>
          <cell r="BT2037">
            <v>0.19138649456000001</v>
          </cell>
          <cell r="BU2037">
            <v>-3.2322924650000001E-2</v>
          </cell>
          <cell r="BV2037">
            <v>-1.2296054629999997E-2</v>
          </cell>
          <cell r="BW2037">
            <v>0.13044213084</v>
          </cell>
          <cell r="BX2037">
            <v>0.11908123254</v>
          </cell>
          <cell r="BY2037">
            <v>3.990821344E-2</v>
          </cell>
        </row>
        <row r="2038">
          <cell r="F2038" t="str">
            <v>LU1982712173</v>
          </cell>
          <cell r="G2038" t="str">
            <v>43384</v>
          </cell>
          <cell r="H2038" t="str">
            <v xml:space="preserve"> </v>
          </cell>
          <cell r="J2038" t="str">
            <v>Share</v>
          </cell>
          <cell r="K2038" t="str">
            <v>PEWLVOL</v>
          </cell>
          <cell r="L2038" t="str">
            <v>BNP Paribas Funds Sustainable Global Low Vol Equity</v>
          </cell>
          <cell r="M2038" t="str">
            <v>Classic H CZK</v>
          </cell>
          <cell r="N2038" t="str">
            <v>C</v>
          </cell>
          <cell r="P2038" t="str">
            <v>Y</v>
          </cell>
          <cell r="Q2038" t="str">
            <v xml:space="preserve"> </v>
          </cell>
          <cell r="R2038" t="str">
            <v>182592</v>
          </cell>
          <cell r="T2038" t="str">
            <v>BM BNP Paribas Funds Sustainable Global Low Vol Equity [14480]</v>
          </cell>
          <cell r="U2038" t="str">
            <v>MSCI World (NR) (Hedged in CZK)</v>
          </cell>
          <cell r="V2038" t="str">
            <v>Official Benchmark</v>
          </cell>
          <cell r="W2038" t="str">
            <v>CZK</v>
          </cell>
          <cell r="X2038" t="str">
            <v>EUR</v>
          </cell>
          <cell r="Y2038">
            <v>46142</v>
          </cell>
          <cell r="Z2038">
            <v>43636</v>
          </cell>
          <cell r="AA2038" t="str">
            <v>April 2026</v>
          </cell>
          <cell r="AB2038">
            <v>1403.05</v>
          </cell>
          <cell r="AD2038">
            <v>19485200.670000002</v>
          </cell>
          <cell r="AE2038">
            <v>305954662.32999998</v>
          </cell>
          <cell r="AF2038" t="str">
            <v>305954662.33</v>
          </cell>
          <cell r="AG2038">
            <v>2.0177415840000001E-2</v>
          </cell>
          <cell r="AH2038">
            <v>2.1805045620000001E-2</v>
          </cell>
          <cell r="AI2038">
            <v>9.158277376E-2</v>
          </cell>
          <cell r="AJ2038">
            <v>-7.1405357919999995E-2</v>
          </cell>
          <cell r="AK2038">
            <v>-6.9777728139999995E-2</v>
          </cell>
          <cell r="AL2038">
            <v>-4.850872791E-2</v>
          </cell>
          <cell r="AM2038">
            <v>-4.394105308E-2</v>
          </cell>
          <cell r="AN2038">
            <v>3.6242231850000001E-2</v>
          </cell>
          <cell r="AO2038">
            <v>-8.4750959759999994E-2</v>
          </cell>
          <cell r="AP2038">
            <v>-8.0183284930000001E-2</v>
          </cell>
          <cell r="AQ2038">
            <v>2.0177415840000001E-2</v>
          </cell>
          <cell r="AR2038">
            <v>2.1805045620000001E-2</v>
          </cell>
          <cell r="AS2038">
            <v>9.158277376E-2</v>
          </cell>
          <cell r="AT2038">
            <v>-7.1405357919999995E-2</v>
          </cell>
          <cell r="AU2038">
            <v>-6.9777728139999995E-2</v>
          </cell>
          <cell r="AV2038">
            <v>-5.7913113539999998E-2</v>
          </cell>
          <cell r="AX2038">
            <v>6.7874861110000004E-2</v>
          </cell>
          <cell r="AY2038">
            <v>-0.12578797465</v>
          </cell>
          <cell r="BA2038">
            <v>-6.2614830600000004E-2</v>
          </cell>
          <cell r="BB2038">
            <v>-5.6610094159999999E-2</v>
          </cell>
          <cell r="BC2038">
            <v>6.186199681E-2</v>
          </cell>
          <cell r="BD2038">
            <v>-0.12447682741</v>
          </cell>
          <cell r="BE2038">
            <v>-0.11847209097</v>
          </cell>
          <cell r="BF2038">
            <v>8.7751296509999993E-2</v>
          </cell>
          <cell r="BG2038">
            <v>0.10698574978</v>
          </cell>
          <cell r="BH2038">
            <v>8.7843804070000003E-2</v>
          </cell>
          <cell r="BI2038">
            <v>-3.9896288147900001</v>
          </cell>
          <cell r="BJ2038">
            <v>-3.78641536626</v>
          </cell>
          <cell r="BK2038">
            <v>-2.0011693041700003</v>
          </cell>
          <cell r="BL2038">
            <v>-1.7987492316000002</v>
          </cell>
          <cell r="BM2038">
            <v>-26.289009000000004</v>
          </cell>
          <cell r="BN2038">
            <v>-24.592646999999999</v>
          </cell>
          <cell r="BO2038">
            <v>0.495782322</v>
          </cell>
          <cell r="BP2038">
            <v>-21.502810445000001</v>
          </cell>
          <cell r="BQ2038">
            <v>0.36536493110000001</v>
          </cell>
          <cell r="BR2038">
            <v>-6.9910043690000007E-2</v>
          </cell>
          <cell r="BS2038">
            <v>-5.1679294870000003E-2</v>
          </cell>
          <cell r="BT2038">
            <v>0.28103071210000002</v>
          </cell>
          <cell r="BU2038">
            <v>-0.35094075579000006</v>
          </cell>
          <cell r="BV2038">
            <v>-0.33271000697000003</v>
          </cell>
          <cell r="BW2038">
            <v>7.9731820209999998E-2</v>
          </cell>
          <cell r="BX2038">
            <v>0.10558633679</v>
          </cell>
          <cell r="BY2038">
            <v>9.1414583760000001E-2</v>
          </cell>
        </row>
        <row r="2039">
          <cell r="F2039" t="str">
            <v>LU2659286251</v>
          </cell>
          <cell r="G2039" t="str">
            <v>102131</v>
          </cell>
          <cell r="H2039" t="str">
            <v xml:space="preserve"> </v>
          </cell>
          <cell r="J2039" t="str">
            <v>Share</v>
          </cell>
          <cell r="K2039" t="str">
            <v>PEUSSMC</v>
          </cell>
          <cell r="L2039" t="str">
            <v>BNP Paribas Funds US Small Cap</v>
          </cell>
          <cell r="M2039" t="str">
            <v>U16 QD</v>
          </cell>
          <cell r="N2039" t="str">
            <v>D</v>
          </cell>
          <cell r="P2039" t="str">
            <v>N</v>
          </cell>
          <cell r="Q2039" t="str">
            <v xml:space="preserve"> </v>
          </cell>
          <cell r="R2039" t="str">
            <v>181702</v>
          </cell>
          <cell r="T2039" t="str">
            <v>BM BNP Paribas Funds US Small Cap [14472]</v>
          </cell>
          <cell r="U2039" t="str">
            <v>Russell 2000 (USD) RI</v>
          </cell>
          <cell r="V2039" t="str">
            <v>Official Benchmark</v>
          </cell>
          <cell r="W2039" t="str">
            <v>USD</v>
          </cell>
          <cell r="X2039" t="str">
            <v>USD</v>
          </cell>
          <cell r="Y2039">
            <v>46142</v>
          </cell>
          <cell r="Z2039">
            <v>45320</v>
          </cell>
          <cell r="AA2039" t="str">
            <v>April 2026</v>
          </cell>
          <cell r="AB2039">
            <v>133.19999999999999</v>
          </cell>
          <cell r="AD2039">
            <v>1332.03</v>
          </cell>
          <cell r="AE2039">
            <v>2445415642.02</v>
          </cell>
          <cell r="AF2039" t="str">
            <v>2084664457.62755</v>
          </cell>
          <cell r="AG2039">
            <v>8.1137556040000003E-2</v>
          </cell>
          <cell r="AH2039">
            <v>8.2666073239999999E-2</v>
          </cell>
          <cell r="AI2039">
            <v>0.12210610747</v>
          </cell>
          <cell r="AJ2039">
            <v>-4.096855143E-2</v>
          </cell>
          <cell r="AK2039">
            <v>-3.9440034230000004E-2</v>
          </cell>
          <cell r="AL2039">
            <v>3.77241101E-2</v>
          </cell>
          <cell r="AM2039">
            <v>4.2174689629999998E-2</v>
          </cell>
          <cell r="AN2039">
            <v>7.4555051580000004E-2</v>
          </cell>
          <cell r="AO2039">
            <v>-3.6830941480000004E-2</v>
          </cell>
          <cell r="AP2039">
            <v>-3.2380361950000006E-2</v>
          </cell>
          <cell r="AQ2039">
            <v>8.1137556040000003E-2</v>
          </cell>
          <cell r="AR2039">
            <v>8.2666073239999999E-2</v>
          </cell>
          <cell r="AS2039">
            <v>0.12210610747</v>
          </cell>
          <cell r="AT2039">
            <v>-4.096855143E-2</v>
          </cell>
          <cell r="AU2039">
            <v>-3.9440034230000004E-2</v>
          </cell>
          <cell r="AV2039">
            <v>0.10116555439</v>
          </cell>
          <cell r="AX2039">
            <v>0.13630131758</v>
          </cell>
          <cell r="AY2039">
            <v>-3.5135763190000002E-2</v>
          </cell>
          <cell r="BA2039">
            <v>6.2543496379999994E-2</v>
          </cell>
          <cell r="BB2039">
            <v>6.8631928499999995E-2</v>
          </cell>
          <cell r="BC2039">
            <v>0.13205767093000001</v>
          </cell>
          <cell r="BD2039">
            <v>-6.9514174550000016E-2</v>
          </cell>
          <cell r="BE2039">
            <v>-6.3425742430000015E-2</v>
          </cell>
          <cell r="BF2039">
            <v>0.15908002087000001</v>
          </cell>
          <cell r="BG2039">
            <v>0.18838921569</v>
          </cell>
          <cell r="BH2039">
            <v>7.4490791449999996E-2</v>
          </cell>
          <cell r="BI2039">
            <v>-1.7741694105499999</v>
          </cell>
          <cell r="BJ2039">
            <v>-1.5035939220100001</v>
          </cell>
          <cell r="BK2039">
            <v>1.1251213358200001</v>
          </cell>
          <cell r="BL2039">
            <v>1.2516310476500001</v>
          </cell>
          <cell r="BM2039">
            <v>-7.0068770000000002</v>
          </cell>
          <cell r="BN2039">
            <v>-4.8604059999999993</v>
          </cell>
          <cell r="BO2039">
            <v>0.77779263241000007</v>
          </cell>
          <cell r="BP2039">
            <v>-4.1496167889999995</v>
          </cell>
          <cell r="BQ2039">
            <v>0.84841521352000004</v>
          </cell>
          <cell r="BR2039">
            <v>0.32528319060999999</v>
          </cell>
          <cell r="BS2039">
            <v>0.34854439440000001</v>
          </cell>
          <cell r="BT2039">
            <v>0.44412759893999998</v>
          </cell>
          <cell r="BU2039">
            <v>-0.11884440832999998</v>
          </cell>
          <cell r="BV2039">
            <v>-9.5583204539999966E-2</v>
          </cell>
          <cell r="BW2039">
            <v>0.15407887964</v>
          </cell>
          <cell r="BX2039">
            <v>0.17581977140999999</v>
          </cell>
          <cell r="BY2039">
            <v>6.3858293440000005E-2</v>
          </cell>
        </row>
        <row r="2040">
          <cell r="F2040" t="str">
            <v>LU1956156084</v>
          </cell>
          <cell r="G2040" t="str">
            <v>43204</v>
          </cell>
          <cell r="H2040" t="str">
            <v xml:space="preserve"> </v>
          </cell>
          <cell r="J2040" t="str">
            <v>Share</v>
          </cell>
          <cell r="K2040" t="str">
            <v>PSMAG</v>
          </cell>
          <cell r="L2040" t="str">
            <v>BNP Paribas Funds Sustainable Multi-Asset Growth</v>
          </cell>
          <cell r="M2040" t="str">
            <v>Classic</v>
          </cell>
          <cell r="N2040" t="str">
            <v>D</v>
          </cell>
          <cell r="P2040" t="str">
            <v>N</v>
          </cell>
          <cell r="Q2040" t="str">
            <v xml:space="preserve"> </v>
          </cell>
          <cell r="R2040" t="str">
            <v>50427</v>
          </cell>
          <cell r="T2040" t="str">
            <v>BM BNP Paribas Funds Sustainable Multi-Asset Growth - [43284]</v>
          </cell>
          <cell r="U2040" t="str">
            <v>75% MSCI AC World (EUR) NR + 25% Bloomberg Euro Aggregate (EUR) RI</v>
          </cell>
          <cell r="V2040" t="str">
            <v>Official Benchmark</v>
          </cell>
          <cell r="W2040" t="str">
            <v>EUR</v>
          </cell>
          <cell r="X2040" t="str">
            <v>EUR</v>
          </cell>
          <cell r="Y2040">
            <v>46142</v>
          </cell>
          <cell r="Z2040">
            <v>37200</v>
          </cell>
          <cell r="AA2040" t="str">
            <v>April 2026</v>
          </cell>
          <cell r="AB2040">
            <v>163.98</v>
          </cell>
          <cell r="AD2040">
            <v>2266333.08</v>
          </cell>
          <cell r="AE2040">
            <v>346363435.27999997</v>
          </cell>
          <cell r="AF2040" t="str">
            <v>346363435.28</v>
          </cell>
          <cell r="AG2040">
            <v>6.3798802789999998E-2</v>
          </cell>
          <cell r="AH2040">
            <v>6.5322804619999994E-2</v>
          </cell>
          <cell r="AI2040">
            <v>6.2761363550000004E-2</v>
          </cell>
          <cell r="AJ2040">
            <v>1.0374392399999932E-3</v>
          </cell>
          <cell r="AK2040">
            <v>2.5614410699999896E-3</v>
          </cell>
          <cell r="AL2040">
            <v>2.2608159150000001E-2</v>
          </cell>
          <cell r="AM2040">
            <v>2.7015302549999998E-2</v>
          </cell>
          <cell r="AN2040">
            <v>3.5804693720000003E-2</v>
          </cell>
          <cell r="AO2040">
            <v>-1.3196534570000001E-2</v>
          </cell>
          <cell r="AP2040">
            <v>-8.7893911700000042E-3</v>
          </cell>
          <cell r="AQ2040">
            <v>6.3798802789999998E-2</v>
          </cell>
          <cell r="AR2040">
            <v>6.5322804619999994E-2</v>
          </cell>
          <cell r="AS2040">
            <v>6.2761363550000004E-2</v>
          </cell>
          <cell r="AT2040">
            <v>1.0374392399999932E-3</v>
          </cell>
          <cell r="AU2040">
            <v>2.5614410699999896E-3</v>
          </cell>
          <cell r="AV2040">
            <v>2.2170479109999999E-2</v>
          </cell>
          <cell r="AX2040">
            <v>4.343188052E-2</v>
          </cell>
          <cell r="AY2040">
            <v>-2.1261401410000002E-2</v>
          </cell>
          <cell r="BA2040">
            <v>3.0296942300000001E-2</v>
          </cell>
          <cell r="BB2040">
            <v>3.622169678E-2</v>
          </cell>
          <cell r="BC2040">
            <v>5.0516496719999998E-2</v>
          </cell>
          <cell r="BD2040">
            <v>-2.0219554419999997E-2</v>
          </cell>
          <cell r="BE2040">
            <v>-1.4294799939999998E-2</v>
          </cell>
          <cell r="BF2040">
            <v>7.5172884950000005E-2</v>
          </cell>
          <cell r="BG2040">
            <v>7.5592782509999998E-2</v>
          </cell>
          <cell r="BH2040">
            <v>2.0378357400000002E-2</v>
          </cell>
          <cell r="BI2040">
            <v>-1.79453372839</v>
          </cell>
          <cell r="BJ2040">
            <v>-0.86304028487999995</v>
          </cell>
          <cell r="BK2040">
            <v>1.2866558505799999</v>
          </cell>
          <cell r="BL2040">
            <v>1.5383454328199999</v>
          </cell>
          <cell r="BM2040">
            <v>-3.2340090000000004</v>
          </cell>
          <cell r="BN2040">
            <v>-1.2689519999999999</v>
          </cell>
          <cell r="BO2040">
            <v>0.95811790979999989</v>
          </cell>
          <cell r="BP2040">
            <v>-2.6933487780000003</v>
          </cell>
          <cell r="BQ2040">
            <v>0.92827391065999998</v>
          </cell>
          <cell r="BR2040">
            <v>0.16767466549000001</v>
          </cell>
          <cell r="BS2040">
            <v>0.18820155525999999</v>
          </cell>
          <cell r="BT2040">
            <v>0.19827321129</v>
          </cell>
          <cell r="BU2040">
            <v>-3.0598545799999988E-2</v>
          </cell>
          <cell r="BV2040">
            <v>-1.0071656030000015E-2</v>
          </cell>
          <cell r="BW2040">
            <v>7.8084042559999997E-2</v>
          </cell>
          <cell r="BX2040">
            <v>7.5397051430000001E-2</v>
          </cell>
          <cell r="BY2040">
            <v>2.037433424E-2</v>
          </cell>
        </row>
        <row r="2041">
          <cell r="F2041" t="str">
            <v>LU1291103684</v>
          </cell>
          <cell r="G2041" t="str">
            <v>28071</v>
          </cell>
          <cell r="H2041" t="str">
            <v xml:space="preserve"> </v>
          </cell>
          <cell r="J2041" t="str">
            <v>Share</v>
          </cell>
          <cell r="K2041" t="str">
            <v>ENAXCW</v>
          </cell>
          <cell r="L2041" t="str">
            <v>BNP PARIBAS EASY MSCI USA Min TE</v>
          </cell>
          <cell r="M2041" t="str">
            <v>Track Classic</v>
          </cell>
          <cell r="N2041" t="str">
            <v>C</v>
          </cell>
          <cell r="P2041" t="str">
            <v>N</v>
          </cell>
          <cell r="Q2041" t="str">
            <v xml:space="preserve"> </v>
          </cell>
          <cell r="R2041" t="str">
            <v>196830</v>
          </cell>
          <cell r="T2041" t="str">
            <v>BM BNP PARIBAS EASY MSCI USA Min TE [15763]</v>
          </cell>
          <cell r="U2041" t="str">
            <v>MSCI USA Select Filtered Min TE (EUR) NR</v>
          </cell>
          <cell r="V2041" t="str">
            <v>Official Benchmark</v>
          </cell>
          <cell r="W2041" t="str">
            <v>EUR</v>
          </cell>
          <cell r="X2041" t="str">
            <v>EUR</v>
          </cell>
          <cell r="Y2041">
            <v>46142</v>
          </cell>
          <cell r="Z2041">
            <v>39358</v>
          </cell>
          <cell r="AA2041" t="str">
            <v>April 2026</v>
          </cell>
          <cell r="AB2041">
            <v>538.04579999999999</v>
          </cell>
          <cell r="AD2041">
            <v>156413.69</v>
          </cell>
          <cell r="AE2041">
            <v>1618123166.21</v>
          </cell>
          <cell r="AF2041" t="str">
            <v>1618123166.21</v>
          </cell>
          <cell r="AG2041">
            <v>8.5832604290000003E-2</v>
          </cell>
          <cell r="AH2041">
            <v>8.6453829770000004E-2</v>
          </cell>
          <cell r="AI2041">
            <v>8.6561694659999994E-2</v>
          </cell>
          <cell r="AJ2041">
            <v>-7.2909036999999066E-4</v>
          </cell>
          <cell r="AK2041">
            <v>-1.0786488999998955E-4</v>
          </cell>
          <cell r="AL2041">
            <v>5.2239436450000003E-2</v>
          </cell>
          <cell r="AM2041">
            <v>5.4050334339999999E-2</v>
          </cell>
          <cell r="AN2041">
            <v>5.4018663170000002E-2</v>
          </cell>
          <cell r="AO2041">
            <v>-1.7792267199999989E-3</v>
          </cell>
          <cell r="AP2041">
            <v>3.1671169999997195E-5</v>
          </cell>
          <cell r="AQ2041">
            <v>8.5832604290000003E-2</v>
          </cell>
          <cell r="AR2041">
            <v>8.6453829770000004E-2</v>
          </cell>
          <cell r="AS2041">
            <v>8.6561694659999994E-2</v>
          </cell>
          <cell r="AT2041">
            <v>-7.2909036999999066E-4</v>
          </cell>
          <cell r="AU2041">
            <v>-1.0786488999998955E-4</v>
          </cell>
          <cell r="AV2041">
            <v>2.9610453830000001E-2</v>
          </cell>
          <cell r="AX2041">
            <v>3.2946358010000003E-2</v>
          </cell>
          <cell r="AY2041">
            <v>-3.3359041800000017E-3</v>
          </cell>
          <cell r="BA2041">
            <v>4.9693488280000003E-2</v>
          </cell>
          <cell r="BB2041">
            <v>5.2104098279999997E-2</v>
          </cell>
          <cell r="BC2041">
            <v>5.2018083819999998E-2</v>
          </cell>
          <cell r="BD2041">
            <v>-2.3245955399999949E-3</v>
          </cell>
          <cell r="BE2041">
            <v>8.6014459999998738E-5</v>
          </cell>
          <cell r="BF2041">
            <v>0.11068941292999999</v>
          </cell>
          <cell r="BG2041">
            <v>0.11079118228</v>
          </cell>
          <cell r="BH2041">
            <v>2.3490994000000001E-4</v>
          </cell>
          <cell r="BI2041">
            <v>-32.947114232239997</v>
          </cell>
          <cell r="BJ2041">
            <v>0.26766492149999999</v>
          </cell>
          <cell r="BK2041">
            <v>1.3236629951300001</v>
          </cell>
          <cell r="BL2041">
            <v>1.3940031373200001</v>
          </cell>
          <cell r="BM2041">
            <v>-0.79913999999999996</v>
          </cell>
          <cell r="BN2041">
            <v>1.9536000000000001E-2</v>
          </cell>
          <cell r="BO2041">
            <v>0.99907946917000001</v>
          </cell>
          <cell r="BP2041">
            <v>-0.67767945399999996</v>
          </cell>
          <cell r="BQ2041">
            <v>0.99999607287000003</v>
          </cell>
          <cell r="BR2041">
            <v>0.24879697473000001</v>
          </cell>
          <cell r="BS2041">
            <v>0.25753072351</v>
          </cell>
          <cell r="BT2041">
            <v>0.25746305589000001</v>
          </cell>
          <cell r="BU2041">
            <v>-8.6660811600000054E-3</v>
          </cell>
          <cell r="BV2041">
            <v>6.766761999998927E-5</v>
          </cell>
          <cell r="BW2041">
            <v>0.11751136253</v>
          </cell>
          <cell r="BX2041">
            <v>0.11758694410999999</v>
          </cell>
          <cell r="BY2041">
            <v>2.1041121999999999E-4</v>
          </cell>
        </row>
        <row r="2042">
          <cell r="F2042" t="str">
            <v>LU2446383338</v>
          </cell>
          <cell r="G2042" t="str">
            <v>100864</v>
          </cell>
          <cell r="H2042" t="str">
            <v xml:space="preserve"> </v>
          </cell>
          <cell r="J2042" t="str">
            <v>Share</v>
          </cell>
          <cell r="K2042" t="str">
            <v>EECSFF3</v>
          </cell>
          <cell r="L2042" t="str">
            <v>BNP PARIBAS EASY EUR Corp Bond SRI PAB 3-5Y</v>
          </cell>
          <cell r="M2042" t="str">
            <v>UCITS ETF</v>
          </cell>
          <cell r="N2042" t="str">
            <v>C</v>
          </cell>
          <cell r="P2042" t="str">
            <v>N</v>
          </cell>
          <cell r="Q2042" t="str">
            <v xml:space="preserve"> </v>
          </cell>
          <cell r="R2042" t="str">
            <v>202147</v>
          </cell>
          <cell r="T2042" t="str">
            <v>BM BNP PARIBAS EASY EURO Corp Bond SRI Fossil Free 3-5Y [43384]</v>
          </cell>
          <cell r="U2042" t="str">
            <v>Bloomberg MSCI 3-5Y Euro Corp SRI Sustainable Select Ex Fossil Fuel PAB (EUR) RI</v>
          </cell>
          <cell r="V2042" t="str">
            <v>Official Benchmark</v>
          </cell>
          <cell r="W2042" t="str">
            <v>EUR</v>
          </cell>
          <cell r="X2042" t="str">
            <v>EUR</v>
          </cell>
          <cell r="Y2042">
            <v>46142</v>
          </cell>
          <cell r="Z2042">
            <v>44862</v>
          </cell>
          <cell r="AA2042" t="str">
            <v>April 2026</v>
          </cell>
          <cell r="AB2042">
            <v>11.6244</v>
          </cell>
          <cell r="AD2042">
            <v>34076510.140000001</v>
          </cell>
          <cell r="AE2042">
            <v>2470647623.5700002</v>
          </cell>
          <cell r="AF2042" t="str">
            <v>2470647623.57</v>
          </cell>
          <cell r="AG2042">
            <v>9.0274643199999994E-3</v>
          </cell>
          <cell r="AH2042">
            <v>9.1527269399999996E-3</v>
          </cell>
          <cell r="AI2042">
            <v>9.1760286000000003E-3</v>
          </cell>
          <cell r="AJ2042">
            <v>-1.4856428000000095E-4</v>
          </cell>
          <cell r="AK2042">
            <v>-2.330166000000071E-5</v>
          </cell>
          <cell r="AL2042">
            <v>-8.9603137399999998E-3</v>
          </cell>
          <cell r="AM2042">
            <v>-8.5911820899999998E-3</v>
          </cell>
          <cell r="AN2042">
            <v>-8.7002790700000006E-3</v>
          </cell>
          <cell r="AO2042">
            <v>-2.6003466999999919E-4</v>
          </cell>
          <cell r="AP2042">
            <v>1.0909698000000079E-4</v>
          </cell>
          <cell r="AQ2042">
            <v>9.0274643199999994E-3</v>
          </cell>
          <cell r="AR2042">
            <v>9.1527269399999996E-3</v>
          </cell>
          <cell r="AS2042">
            <v>9.1760286000000003E-3</v>
          </cell>
          <cell r="AT2042">
            <v>-1.4856428000000095E-4</v>
          </cell>
          <cell r="AU2042">
            <v>-2.330166000000071E-5</v>
          </cell>
          <cell r="AV2042">
            <v>-4.2914043399999999E-3</v>
          </cell>
          <cell r="AX2042">
            <v>-3.7407821200000002E-3</v>
          </cell>
          <cell r="AY2042">
            <v>-5.5062221999999973E-4</v>
          </cell>
          <cell r="BA2042">
            <v>-1.89756579E-3</v>
          </cell>
          <cell r="BB2042">
            <v>-1.40194466E-3</v>
          </cell>
          <cell r="BC2042">
            <v>-1.49371502E-3</v>
          </cell>
          <cell r="BD2042">
            <v>-4.0385077000000004E-4</v>
          </cell>
          <cell r="BE2042">
            <v>9.1770359999999995E-5</v>
          </cell>
          <cell r="BF2042">
            <v>1.8804181539999999E-2</v>
          </cell>
          <cell r="BG2042">
            <v>1.8849303689999999E-2</v>
          </cell>
          <cell r="BH2042">
            <v>4.6943153999999998E-4</v>
          </cell>
          <cell r="BI2042">
            <v>-2.6565760014599999</v>
          </cell>
          <cell r="BJ2042">
            <v>0.58320192823000006</v>
          </cell>
          <cell r="BK2042">
            <v>-0.66614517737000001</v>
          </cell>
          <cell r="BL2042">
            <v>-0.58534925333999999</v>
          </cell>
          <cell r="BM2042">
            <v>-0.12811999999999998</v>
          </cell>
          <cell r="BN2042">
            <v>2.4251000000000002E-2</v>
          </cell>
          <cell r="BO2042">
            <v>0.99729843230000004</v>
          </cell>
          <cell r="BP2042">
            <v>-0.1213846</v>
          </cell>
          <cell r="BQ2042">
            <v>0.99938315596999994</v>
          </cell>
          <cell r="BR2042">
            <v>1.8237241809999999E-2</v>
          </cell>
          <cell r="BS2042">
            <v>1.9771360910000001E-2</v>
          </cell>
          <cell r="BT2042">
            <v>1.9491304970000001E-2</v>
          </cell>
          <cell r="BU2042">
            <v>-1.2540631600000025E-3</v>
          </cell>
          <cell r="BV2042">
            <v>2.8005593999999925E-4</v>
          </cell>
          <cell r="BW2042">
            <v>1.7235618469999998E-2</v>
          </cell>
          <cell r="BX2042">
            <v>1.7233674290000001E-2</v>
          </cell>
          <cell r="BY2042">
            <v>4.7472935000000003E-4</v>
          </cell>
        </row>
        <row r="2043">
          <cell r="F2043" t="str">
            <v>LU2572689938</v>
          </cell>
          <cell r="G2043" t="str">
            <v>101674</v>
          </cell>
          <cell r="H2043" t="str">
            <v xml:space="preserve"> </v>
          </cell>
          <cell r="J2043" t="str">
            <v>Share</v>
          </cell>
          <cell r="K2043" t="str">
            <v>PEWOEM</v>
          </cell>
          <cell r="L2043" t="str">
            <v>BNP Paribas Funds Emerging Equity</v>
          </cell>
          <cell r="M2043" t="str">
            <v>N EUR</v>
          </cell>
          <cell r="N2043" t="str">
            <v>C</v>
          </cell>
          <cell r="P2043" t="str">
            <v>N</v>
          </cell>
          <cell r="Q2043" t="str">
            <v xml:space="preserve"> </v>
          </cell>
          <cell r="R2043" t="str">
            <v>182600</v>
          </cell>
          <cell r="T2043" t="str">
            <v>BM BNP Paribas Funds Emerging Equity [14476]</v>
          </cell>
          <cell r="U2043" t="str">
            <v>MSCI Emerging Markets 10/40 (USD) NR</v>
          </cell>
          <cell r="V2043" t="str">
            <v>Official Benchmark</v>
          </cell>
          <cell r="W2043" t="str">
            <v>EUR</v>
          </cell>
          <cell r="X2043" t="str">
            <v>USD</v>
          </cell>
          <cell r="Y2043">
            <v>46142</v>
          </cell>
          <cell r="Z2043">
            <v>45212</v>
          </cell>
          <cell r="AA2043" t="str">
            <v>April 2026</v>
          </cell>
          <cell r="AB2043">
            <v>214.71</v>
          </cell>
          <cell r="AD2043">
            <v>227057.92000000001</v>
          </cell>
          <cell r="AE2043">
            <v>439125122.32999998</v>
          </cell>
          <cell r="AF2043" t="str">
            <v>374344761.374195</v>
          </cell>
          <cell r="AG2043">
            <v>0.16531886024</v>
          </cell>
          <cell r="AH2043">
            <v>0.16809702730000001</v>
          </cell>
          <cell r="AI2043">
            <v>0.12671976001999999</v>
          </cell>
          <cell r="AJ2043">
            <v>3.8599100220000016E-2</v>
          </cell>
          <cell r="AK2043">
            <v>4.1377267280000019E-2</v>
          </cell>
          <cell r="AL2043">
            <v>0.11578236242000001</v>
          </cell>
          <cell r="AM2043">
            <v>0.12379749936999999</v>
          </cell>
          <cell r="AN2043">
            <v>6.6965752330000003E-2</v>
          </cell>
          <cell r="AO2043">
            <v>4.8816610090000004E-2</v>
          </cell>
          <cell r="AP2043">
            <v>5.6831747039999991E-2</v>
          </cell>
          <cell r="AQ2043">
            <v>0.16531886024</v>
          </cell>
          <cell r="AR2043">
            <v>0.16809702730000001</v>
          </cell>
          <cell r="AS2043">
            <v>0.12671976001999999</v>
          </cell>
          <cell r="AT2043">
            <v>3.8599100220000016E-2</v>
          </cell>
          <cell r="AU2043">
            <v>4.1377267280000019E-2</v>
          </cell>
          <cell r="AV2043">
            <v>0.16721935308999999</v>
          </cell>
          <cell r="AX2043">
            <v>0.13276516434999999</v>
          </cell>
          <cell r="AY2043">
            <v>3.4454188740000002E-2</v>
          </cell>
          <cell r="BA2043">
            <v>0.20151091214</v>
          </cell>
          <cell r="BB2043">
            <v>0.21303581719</v>
          </cell>
          <cell r="BC2043">
            <v>0.14658237227000001</v>
          </cell>
          <cell r="BD2043">
            <v>5.4928539869999987E-2</v>
          </cell>
          <cell r="BE2043">
            <v>6.6453444919999993E-2</v>
          </cell>
          <cell r="BF2043">
            <v>0.17249033600999999</v>
          </cell>
          <cell r="BG2043">
            <v>0.15242567188</v>
          </cell>
          <cell r="BH2043">
            <v>5.6233628889999998E-2</v>
          </cell>
          <cell r="BI2043">
            <v>0.83530124550999996</v>
          </cell>
          <cell r="BJ2043">
            <v>1.5132867920899999</v>
          </cell>
          <cell r="BK2043">
            <v>2.4014506419399999</v>
          </cell>
          <cell r="BL2043">
            <v>2.6213105401300001</v>
          </cell>
          <cell r="BM2043">
            <v>2.4551050000000001</v>
          </cell>
          <cell r="BN2043">
            <v>6.7476200000000004</v>
          </cell>
          <cell r="BO2043">
            <v>1.07188453037</v>
          </cell>
          <cell r="BP2043">
            <v>1.452136981</v>
          </cell>
          <cell r="BQ2043">
            <v>0.89718645020999999</v>
          </cell>
          <cell r="BR2043">
            <v>0.45882592744</v>
          </cell>
          <cell r="BS2043">
            <v>0.50186649723999999</v>
          </cell>
          <cell r="BT2043">
            <v>0.42144397229000002</v>
          </cell>
          <cell r="BU2043">
            <v>3.7381955149999979E-2</v>
          </cell>
          <cell r="BV2043">
            <v>8.0422524949999963E-2</v>
          </cell>
          <cell r="BW2043">
            <v>0.16049588285999999</v>
          </cell>
          <cell r="BX2043">
            <v>0.13897155195999999</v>
          </cell>
          <cell r="BY2043">
            <v>5.1837604869999998E-2</v>
          </cell>
        </row>
        <row r="2044">
          <cell r="F2044" t="str">
            <v>LU3223162838</v>
          </cell>
          <cell r="G2044" t="str">
            <v>104373</v>
          </cell>
          <cell r="H2044" t="str">
            <v xml:space="preserve"> </v>
          </cell>
          <cell r="J2044" t="str">
            <v>Share</v>
          </cell>
          <cell r="K2044" t="str">
            <v>PBEURHY</v>
          </cell>
          <cell r="L2044" t="str">
            <v>BNP Paribas Funds Euro High Yield Bond</v>
          </cell>
          <cell r="M2044" t="str">
            <v>Classic RH AUD MD</v>
          </cell>
          <cell r="N2044" t="str">
            <v>D</v>
          </cell>
          <cell r="P2044" t="str">
            <v>Y</v>
          </cell>
          <cell r="Q2044" t="str">
            <v xml:space="preserve"> </v>
          </cell>
          <cell r="T2044" t="str">
            <v>No BM</v>
          </cell>
          <cell r="U2044" t="str">
            <v>No BM</v>
          </cell>
          <cell r="V2044" t="str">
            <v>No BM</v>
          </cell>
          <cell r="W2044" t="str">
            <v>AUD</v>
          </cell>
          <cell r="X2044" t="str">
            <v>EUR</v>
          </cell>
          <cell r="Y2044">
            <v>46142</v>
          </cell>
          <cell r="Z2044">
            <v>45999</v>
          </cell>
          <cell r="AA2044" t="str">
            <v>April 2026</v>
          </cell>
          <cell r="AB2044">
            <v>98.67</v>
          </cell>
          <cell r="AD2044">
            <v>19734.64</v>
          </cell>
          <cell r="AE2044">
            <v>758478437.95000005</v>
          </cell>
          <cell r="AF2044" t="str">
            <v>758478437.95</v>
          </cell>
          <cell r="AG2044">
            <v>1.6657985600000001E-2</v>
          </cell>
          <cell r="AH2044">
            <v>1.6787395019999998E-2</v>
          </cell>
          <cell r="AL2044">
            <v>-2.22661705E-3</v>
          </cell>
          <cell r="AM2044">
            <v>-2.0996114399999999E-3</v>
          </cell>
          <cell r="AQ2044">
            <v>1.6657985600000001E-2</v>
          </cell>
          <cell r="AR2044">
            <v>1.6787395019999998E-2</v>
          </cell>
          <cell r="BA2044">
            <v>6.9154157399999999E-3</v>
          </cell>
          <cell r="BB2044">
            <v>7.0435850299999997E-3</v>
          </cell>
        </row>
        <row r="2045">
          <cell r="F2045" t="str">
            <v>FR001400QMC6</v>
          </cell>
          <cell r="G2045" t="str">
            <v>102726</v>
          </cell>
          <cell r="H2045" t="str">
            <v xml:space="preserve"> </v>
          </cell>
          <cell r="J2045" t="str">
            <v>Share</v>
          </cell>
          <cell r="K2045" t="str">
            <v>ALISE24</v>
          </cell>
          <cell r="L2045" t="str">
            <v>Allianz Horizon Neo Septembre 2024</v>
          </cell>
          <cell r="M2045" t="str">
            <v>Classic</v>
          </cell>
          <cell r="N2045" t="str">
            <v>C</v>
          </cell>
          <cell r="P2045" t="str">
            <v>N</v>
          </cell>
          <cell r="Q2045" t="str">
            <v xml:space="preserve"> </v>
          </cell>
          <cell r="T2045" t="str">
            <v>No BM</v>
          </cell>
          <cell r="U2045" t="str">
            <v>No BM</v>
          </cell>
          <cell r="V2045" t="str">
            <v>No BM</v>
          </cell>
          <cell r="W2045" t="str">
            <v>EUR</v>
          </cell>
          <cell r="X2045" t="str">
            <v>EUR</v>
          </cell>
          <cell r="Y2045">
            <v>46142</v>
          </cell>
          <cell r="Z2045">
            <v>45666</v>
          </cell>
          <cell r="AA2045" t="str">
            <v>April 2026</v>
          </cell>
          <cell r="AB2045">
            <v>1104.46</v>
          </cell>
          <cell r="AD2045">
            <v>313471747.07999998</v>
          </cell>
          <cell r="AE2045">
            <v>313471747.07999998</v>
          </cell>
          <cell r="AF2045" t="str">
            <v>313471747.08</v>
          </cell>
          <cell r="AG2045">
            <v>2.0833333329999999E-2</v>
          </cell>
          <cell r="AH2045">
            <v>2.1084463649999999E-2</v>
          </cell>
          <cell r="AL2045">
            <v>2.0701255009999999E-2</v>
          </cell>
          <cell r="AM2045">
            <v>2.1454935979999999E-2</v>
          </cell>
          <cell r="AQ2045">
            <v>2.0833333329999999E-2</v>
          </cell>
          <cell r="AR2045">
            <v>2.1084463649999999E-2</v>
          </cell>
          <cell r="AV2045">
            <v>6.2368942500000003E-2</v>
          </cell>
          <cell r="BA2045">
            <v>4.3548097549999998E-2</v>
          </cell>
          <cell r="BB2045">
            <v>4.459266655E-2</v>
          </cell>
          <cell r="BF2045">
            <v>4.973994826E-2</v>
          </cell>
          <cell r="BK2045">
            <v>1.7059889720700001</v>
          </cell>
          <cell r="BL2045">
            <v>1.77037377107</v>
          </cell>
          <cell r="BR2045">
            <v>0.13117843463000001</v>
          </cell>
          <cell r="BS2045">
            <v>0.13456982411999999</v>
          </cell>
          <cell r="BW2045">
            <v>5.8526582870000003E-2</v>
          </cell>
        </row>
        <row r="2046">
          <cell r="F2046" t="str">
            <v>IE000Q6C8036</v>
          </cell>
          <cell r="G2046" t="str">
            <v>102023</v>
          </cell>
          <cell r="H2046" t="str">
            <v xml:space="preserve"> </v>
          </cell>
          <cell r="J2046" t="str">
            <v>Share</v>
          </cell>
          <cell r="K2046" t="str">
            <v>ESP500</v>
          </cell>
          <cell r="L2046" t="str">
            <v>BNP Paribas Easy S&amp;P 500 Scored and Screened UCITS ETF</v>
          </cell>
          <cell r="M2046" t="str">
            <v>UCITS ETF H EUR</v>
          </cell>
          <cell r="N2046" t="str">
            <v>C</v>
          </cell>
          <cell r="P2046" t="str">
            <v>Y</v>
          </cell>
          <cell r="Q2046" t="str">
            <v xml:space="preserve"> </v>
          </cell>
          <cell r="R2046" t="str">
            <v>263381</v>
          </cell>
          <cell r="T2046" t="str">
            <v>BM BNP Paribas Easy S&amp;P 500 Scored and Screened UCITS ETF [44403]</v>
          </cell>
          <cell r="U2046" t="str">
            <v>S&amp;P 500 Scored &amp; Screened (Hedged in EUR) NR</v>
          </cell>
          <cell r="V2046" t="str">
            <v>Official Benchmark</v>
          </cell>
          <cell r="W2046" t="str">
            <v>EUR</v>
          </cell>
          <cell r="X2046" t="str">
            <v>USD</v>
          </cell>
          <cell r="Y2046">
            <v>46142</v>
          </cell>
          <cell r="Z2046">
            <v>45300</v>
          </cell>
          <cell r="AA2046" t="str">
            <v>April 2026</v>
          </cell>
          <cell r="AB2046">
            <v>14.751300000000001</v>
          </cell>
          <cell r="AD2046">
            <v>52791437.049999997</v>
          </cell>
          <cell r="AE2046">
            <v>764636580.16999996</v>
          </cell>
          <cell r="AF2046" t="str">
            <v>651836307.207706</v>
          </cell>
          <cell r="AG2046">
            <v>9.9899340119999999E-2</v>
          </cell>
          <cell r="AH2046">
            <v>0.1000432317</v>
          </cell>
          <cell r="AI2046">
            <v>9.9137945460000002E-2</v>
          </cell>
          <cell r="AJ2046">
            <v>7.6139465999999767E-4</v>
          </cell>
          <cell r="AK2046">
            <v>9.0528623999999724E-4</v>
          </cell>
          <cell r="AL2046">
            <v>2.922030351E-2</v>
          </cell>
          <cell r="AM2046">
            <v>2.9625546409999998E-2</v>
          </cell>
          <cell r="AN2046">
            <v>2.7541125430000001E-2</v>
          </cell>
          <cell r="AO2046">
            <v>1.6791780799999996E-3</v>
          </cell>
          <cell r="AP2046">
            <v>2.0844209799999978E-3</v>
          </cell>
          <cell r="AQ2046">
            <v>9.9899340119999999E-2</v>
          </cell>
          <cell r="AR2046">
            <v>0.1000432317</v>
          </cell>
          <cell r="AS2046">
            <v>9.9137945460000002E-2</v>
          </cell>
          <cell r="AT2046">
            <v>7.6139465999999767E-4</v>
          </cell>
          <cell r="AU2046">
            <v>9.0528623999999724E-4</v>
          </cell>
          <cell r="AV2046">
            <v>5.774415603E-2</v>
          </cell>
          <cell r="AX2046">
            <v>5.6845522029999998E-2</v>
          </cell>
          <cell r="AY2046">
            <v>8.9863400000000232E-4</v>
          </cell>
          <cell r="BA2046">
            <v>4.6080204229999998E-2</v>
          </cell>
          <cell r="BB2046">
            <v>4.6629697499999997E-2</v>
          </cell>
          <cell r="BC2046">
            <v>4.4995415429999998E-2</v>
          </cell>
          <cell r="BD2046">
            <v>1.0847888E-3</v>
          </cell>
          <cell r="BE2046">
            <v>1.6342820699999996E-3</v>
          </cell>
          <cell r="BF2046">
            <v>0.11911738307</v>
          </cell>
          <cell r="BG2046">
            <v>0.11959995628</v>
          </cell>
          <cell r="BH2046">
            <v>2.05860777E-3</v>
          </cell>
          <cell r="BI2046">
            <v>0.57693795615999999</v>
          </cell>
          <cell r="BJ2046">
            <v>1.4610076493499999</v>
          </cell>
          <cell r="BK2046">
            <v>1.49349321767</v>
          </cell>
          <cell r="BL2046">
            <v>1.50874126196</v>
          </cell>
          <cell r="BM2046">
            <v>0.202044</v>
          </cell>
          <cell r="BN2046">
            <v>0.39450800000000003</v>
          </cell>
          <cell r="BO2046">
            <v>0.99582359027000011</v>
          </cell>
          <cell r="BP2046">
            <v>0.17976030899999998</v>
          </cell>
          <cell r="BQ2046">
            <v>0.99971584322000007</v>
          </cell>
          <cell r="BR2046">
            <v>0.30475508146000002</v>
          </cell>
          <cell r="BS2046">
            <v>0.30683912749999998</v>
          </cell>
          <cell r="BT2046">
            <v>0.30133017541000001</v>
          </cell>
          <cell r="BU2046">
            <v>3.4249060500000095E-3</v>
          </cell>
          <cell r="BV2046">
            <v>5.5089520899999633E-3</v>
          </cell>
          <cell r="BW2046">
            <v>0.11829900055000001</v>
          </cell>
          <cell r="BX2046">
            <v>0.11853794005</v>
          </cell>
          <cell r="BY2046">
            <v>2.0903328499999999E-3</v>
          </cell>
        </row>
        <row r="2047">
          <cell r="F2047" t="str">
            <v>FR0014000BB0</v>
          </cell>
          <cell r="G2047" t="str">
            <v>44439</v>
          </cell>
          <cell r="H2047" t="str">
            <v xml:space="preserve"> </v>
          </cell>
          <cell r="J2047" t="str">
            <v>Share</v>
          </cell>
          <cell r="K2047" t="str">
            <v>VALINT</v>
          </cell>
          <cell r="L2047" t="str">
            <v>MULTIMANAGERS ACTIONS INTERNATIONALES - DWS</v>
          </cell>
          <cell r="M2047" t="str">
            <v>RE</v>
          </cell>
          <cell r="N2047" t="str">
            <v>C</v>
          </cell>
          <cell r="P2047" t="str">
            <v>N</v>
          </cell>
          <cell r="Q2047" t="str">
            <v xml:space="preserve"> </v>
          </cell>
          <cell r="R2047" t="str">
            <v>194379</v>
          </cell>
          <cell r="T2047" t="str">
            <v>BM MultiManagers Actions Internationales - DWS</v>
          </cell>
          <cell r="U2047" t="str">
            <v>MSCI World (NR)</v>
          </cell>
          <cell r="V2047" t="str">
            <v>Official Benchmark</v>
          </cell>
          <cell r="W2047" t="str">
            <v>EUR</v>
          </cell>
          <cell r="X2047" t="str">
            <v>EUR</v>
          </cell>
          <cell r="Y2047">
            <v>46112</v>
          </cell>
          <cell r="Z2047">
            <v>44187</v>
          </cell>
          <cell r="AA2047" t="str">
            <v>March 2026</v>
          </cell>
          <cell r="AB2047">
            <v>54.491500000000002</v>
          </cell>
          <cell r="AD2047">
            <v>95990777.719999999</v>
          </cell>
          <cell r="AE2047">
            <v>560799986.79999995</v>
          </cell>
          <cell r="AF2047" t="str">
            <v>560799986.8</v>
          </cell>
          <cell r="AG2047">
            <v>-7.001093974E-2</v>
          </cell>
          <cell r="AH2047">
            <v>-6.9358470559999996E-2</v>
          </cell>
          <cell r="AI2047">
            <v>-4.053489238E-2</v>
          </cell>
          <cell r="AJ2047">
            <v>-2.947604736E-2</v>
          </cell>
          <cell r="AK2047">
            <v>-2.8823578179999997E-2</v>
          </cell>
          <cell r="AL2047">
            <v>8.8851283799999993E-3</v>
          </cell>
          <cell r="AM2047">
            <v>1.086979418E-2</v>
          </cell>
          <cell r="AN2047">
            <v>-1.7107915849999999E-2</v>
          </cell>
          <cell r="AO2047">
            <v>2.5993044229999998E-2</v>
          </cell>
          <cell r="AP2047">
            <v>2.7977710029999998E-2</v>
          </cell>
          <cell r="AQ2047">
            <v>8.8851283799999993E-3</v>
          </cell>
          <cell r="AR2047">
            <v>1.086979418E-2</v>
          </cell>
          <cell r="AS2047">
            <v>-1.7107915849999999E-2</v>
          </cell>
          <cell r="AT2047">
            <v>2.5993044229999998E-2</v>
          </cell>
          <cell r="AU2047">
            <v>2.7977710029999998E-2</v>
          </cell>
          <cell r="AV2047">
            <v>9.1143737059999994E-2</v>
          </cell>
          <cell r="AX2047">
            <v>1.400793184E-2</v>
          </cell>
          <cell r="AY2047">
            <v>7.7135805219999992E-2</v>
          </cell>
          <cell r="BA2047">
            <v>8.8851283799999993E-3</v>
          </cell>
          <cell r="BB2047">
            <v>1.086979418E-2</v>
          </cell>
          <cell r="BC2047">
            <v>-1.7107915849999999E-2</v>
          </cell>
          <cell r="BD2047">
            <v>2.5993044229999998E-2</v>
          </cell>
          <cell r="BE2047">
            <v>2.7977710029999998E-2</v>
          </cell>
          <cell r="BF2047">
            <v>0.10483519896</v>
          </cell>
          <cell r="BG2047">
            <v>9.3269259820000006E-2</v>
          </cell>
          <cell r="BH2047">
            <v>6.4082804899999998E-2</v>
          </cell>
          <cell r="BI2047">
            <v>1.87413448378</v>
          </cell>
          <cell r="BJ2047">
            <v>2.0173277196099999</v>
          </cell>
          <cell r="BK2047">
            <v>1.94096926688</v>
          </cell>
          <cell r="BL2047">
            <v>2.0287078202499997</v>
          </cell>
          <cell r="BM2047">
            <v>13.499447</v>
          </cell>
          <cell r="BN2047">
            <v>14.483958999999999</v>
          </cell>
          <cell r="BO2047">
            <v>0.89436839909999999</v>
          </cell>
          <cell r="BP2047">
            <v>12.793430802</v>
          </cell>
          <cell r="BQ2047">
            <v>0.63313409963</v>
          </cell>
          <cell r="BR2047">
            <v>0.17754280874</v>
          </cell>
          <cell r="BS2047">
            <v>0.18695536462000001</v>
          </cell>
          <cell r="BT2047">
            <v>0.11468501522000001</v>
          </cell>
          <cell r="BU2047">
            <v>6.2857793519999997E-2</v>
          </cell>
          <cell r="BV2047">
            <v>7.2270349400000003E-2</v>
          </cell>
          <cell r="BW2047">
            <v>0.15000777476999999</v>
          </cell>
          <cell r="BX2047">
            <v>0.16915359162999999</v>
          </cell>
          <cell r="BY2047">
            <v>8.0147227680000002E-2</v>
          </cell>
        </row>
        <row r="2048">
          <cell r="F2048" t="str">
            <v>LU2357125397</v>
          </cell>
          <cell r="G2048" t="str">
            <v>100500</v>
          </cell>
          <cell r="H2048" t="str">
            <v xml:space="preserve"> </v>
          </cell>
          <cell r="J2048" t="str">
            <v>Share</v>
          </cell>
          <cell r="K2048" t="str">
            <v>PBBSWO</v>
          </cell>
          <cell r="L2048" t="str">
            <v>BNP Paribas Funds Emerging Bond Opportunities</v>
          </cell>
          <cell r="M2048" t="str">
            <v>Classic EUR</v>
          </cell>
          <cell r="N2048" t="str">
            <v>D</v>
          </cell>
          <cell r="P2048" t="str">
            <v>N</v>
          </cell>
          <cell r="Q2048" t="str">
            <v xml:space="preserve"> </v>
          </cell>
          <cell r="R2048" t="str">
            <v>186661</v>
          </cell>
          <cell r="T2048" t="str">
            <v>BM BNP Paribas Funds Emerging Bond Opportunities [14436]</v>
          </cell>
          <cell r="U2048" t="str">
            <v>50% JPM GBI-EM Global Diversified (USD) RI + 50% JPM EMBI Global Diversified (USD) RI</v>
          </cell>
          <cell r="V2048" t="str">
            <v>Official Benchmark</v>
          </cell>
          <cell r="W2048" t="str">
            <v>EUR</v>
          </cell>
          <cell r="X2048" t="str">
            <v>USD</v>
          </cell>
          <cell r="Y2048">
            <v>46142</v>
          </cell>
          <cell r="Z2048">
            <v>44427</v>
          </cell>
          <cell r="AA2048" t="str">
            <v>April 2026</v>
          </cell>
          <cell r="AB2048">
            <v>74.569999999999993</v>
          </cell>
          <cell r="AD2048">
            <v>745.7</v>
          </cell>
          <cell r="AE2048">
            <v>287265751.79000002</v>
          </cell>
          <cell r="AF2048" t="str">
            <v>244887900.592473</v>
          </cell>
          <cell r="AG2048">
            <v>2.4507267110000001E-2</v>
          </cell>
          <cell r="AH2048">
            <v>2.5853357479999999E-2</v>
          </cell>
          <cell r="AI2048">
            <v>9.9077893000000007E-3</v>
          </cell>
          <cell r="AJ2048">
            <v>1.4599477810000001E-2</v>
          </cell>
          <cell r="AK2048">
            <v>1.5945568179999998E-2</v>
          </cell>
          <cell r="AL2048">
            <v>-5.8332668400000003E-3</v>
          </cell>
          <cell r="AM2048">
            <v>-1.9085487200000001E-3</v>
          </cell>
          <cell r="AN2048">
            <v>1.009558682E-2</v>
          </cell>
          <cell r="AO2048">
            <v>-1.5928853659999999E-2</v>
          </cell>
          <cell r="AP2048">
            <v>-1.200413554E-2</v>
          </cell>
          <cell r="AQ2048">
            <v>2.4507267110000001E-2</v>
          </cell>
          <cell r="AR2048">
            <v>2.5853357479999999E-2</v>
          </cell>
          <cell r="AS2048">
            <v>9.9077893000000007E-3</v>
          </cell>
          <cell r="AT2048">
            <v>1.4599477810000001E-2</v>
          </cell>
          <cell r="AU2048">
            <v>1.5945568179999998E-2</v>
          </cell>
          <cell r="AV2048">
            <v>-3.0810750600000002E-3</v>
          </cell>
          <cell r="AX2048">
            <v>1.3851648859999999E-2</v>
          </cell>
          <cell r="AY2048">
            <v>-1.693272392E-2</v>
          </cell>
          <cell r="BA2048">
            <v>-6.9188994000000004E-4</v>
          </cell>
          <cell r="BB2048">
            <v>4.5712688799999998E-3</v>
          </cell>
          <cell r="BC2048">
            <v>1.143400455E-2</v>
          </cell>
          <cell r="BD2048">
            <v>-1.2125894490000001E-2</v>
          </cell>
          <cell r="BE2048">
            <v>-6.8627356699999999E-3</v>
          </cell>
          <cell r="BF2048">
            <v>6.3598770020000001E-2</v>
          </cell>
          <cell r="BG2048">
            <v>4.1447112110000003E-2</v>
          </cell>
          <cell r="BH2048">
            <v>3.470472544E-2</v>
          </cell>
          <cell r="BI2048">
            <v>-0.88675098415000009</v>
          </cell>
          <cell r="BJ2048">
            <v>-0.39630222498000001</v>
          </cell>
          <cell r="BK2048">
            <v>0.43495357868000001</v>
          </cell>
          <cell r="BL2048">
            <v>0.70215781242999997</v>
          </cell>
          <cell r="BM2048">
            <v>-5.0768050000000002</v>
          </cell>
          <cell r="BN2048">
            <v>-3.3500860000000001</v>
          </cell>
          <cell r="BO2048">
            <v>1.3267963877</v>
          </cell>
          <cell r="BP2048">
            <v>-5.2548932019999999</v>
          </cell>
          <cell r="BQ2048">
            <v>0.74765230986999998</v>
          </cell>
          <cell r="BR2048">
            <v>7.9655859440000004E-2</v>
          </cell>
          <cell r="BS2048">
            <v>9.8169386450000007E-2</v>
          </cell>
          <cell r="BT2048">
            <v>9.0563682919999999E-2</v>
          </cell>
          <cell r="BU2048">
            <v>-1.0907823479999995E-2</v>
          </cell>
          <cell r="BV2048">
            <v>7.6057035300000075E-3</v>
          </cell>
          <cell r="BW2048">
            <v>6.3076485210000005E-2</v>
          </cell>
          <cell r="BX2048">
            <v>4.6723683990000001E-2</v>
          </cell>
          <cell r="BY2048">
            <v>3.0045424729999999E-2</v>
          </cell>
        </row>
        <row r="2049">
          <cell r="F2049" t="str">
            <v>LU1291103338</v>
          </cell>
          <cell r="G2049" t="str">
            <v>28274</v>
          </cell>
          <cell r="H2049" t="str">
            <v xml:space="preserve"> </v>
          </cell>
          <cell r="J2049" t="str">
            <v>Share</v>
          </cell>
          <cell r="K2049" t="str">
            <v>EKLD400</v>
          </cell>
          <cell r="L2049" t="str">
            <v>BNP PARIBAS EASY MSCI USA SRI PAB</v>
          </cell>
          <cell r="M2049" t="str">
            <v>UCITS ETF</v>
          </cell>
          <cell r="N2049" t="str">
            <v>C</v>
          </cell>
          <cell r="P2049" t="str">
            <v>N</v>
          </cell>
          <cell r="Q2049" t="str">
            <v xml:space="preserve"> </v>
          </cell>
          <cell r="R2049" t="str">
            <v>196404</v>
          </cell>
          <cell r="T2049" t="str">
            <v>BM BNP PARIBAS EASY MSCI USA SRI PAB [15762]</v>
          </cell>
          <cell r="U2049" t="str">
            <v>MSCI USA SRI Select PAB (USD) NR</v>
          </cell>
          <cell r="V2049" t="str">
            <v>Official Benchmark</v>
          </cell>
          <cell r="W2049" t="str">
            <v>USD</v>
          </cell>
          <cell r="X2049" t="str">
            <v>USD</v>
          </cell>
          <cell r="Y2049">
            <v>46142</v>
          </cell>
          <cell r="Z2049">
            <v>41971</v>
          </cell>
          <cell r="AA2049" t="str">
            <v>April 2026</v>
          </cell>
          <cell r="AB2049">
            <v>23.017700000000001</v>
          </cell>
          <cell r="AD2049">
            <v>105890170.29000001</v>
          </cell>
          <cell r="AE2049">
            <v>345318014.31</v>
          </cell>
          <cell r="AF2049" t="str">
            <v>294376210.996974</v>
          </cell>
          <cell r="AG2049">
            <v>9.1284497189999994E-2</v>
          </cell>
          <cell r="AH2049">
            <v>9.1508429710000005E-2</v>
          </cell>
          <cell r="AI2049">
            <v>9.1494523189999996E-2</v>
          </cell>
          <cell r="AJ2049">
            <v>-2.1002600000000204E-4</v>
          </cell>
          <cell r="AK2049">
            <v>1.3906520000009359E-5</v>
          </cell>
          <cell r="AL2049">
            <v>2.1982364380000001E-2</v>
          </cell>
          <cell r="AM2049">
            <v>2.2613836389999999E-2</v>
          </cell>
          <cell r="AN2049">
            <v>2.2594854170000001E-2</v>
          </cell>
          <cell r="AO2049">
            <v>-6.1248979000000023E-4</v>
          </cell>
          <cell r="AP2049">
            <v>1.8982219999998107E-5</v>
          </cell>
          <cell r="AQ2049">
            <v>9.1284497189999994E-2</v>
          </cell>
          <cell r="AR2049">
            <v>9.1508429710000005E-2</v>
          </cell>
          <cell r="AS2049">
            <v>9.1494523189999996E-2</v>
          </cell>
          <cell r="AT2049">
            <v>-2.1002600000000204E-4</v>
          </cell>
          <cell r="AU2049">
            <v>1.3906520000009359E-5</v>
          </cell>
          <cell r="AV2049">
            <v>4.392923067E-2</v>
          </cell>
          <cell r="AX2049">
            <v>4.5065385639999997E-2</v>
          </cell>
          <cell r="AY2049">
            <v>-1.1361549699999973E-3</v>
          </cell>
          <cell r="BA2049">
            <v>3.041874457E-2</v>
          </cell>
          <cell r="BB2049">
            <v>3.1268222620000001E-2</v>
          </cell>
          <cell r="BC2049">
            <v>3.1304818790000001E-2</v>
          </cell>
          <cell r="BD2049">
            <v>-8.8607422000000144E-4</v>
          </cell>
          <cell r="BE2049">
            <v>-3.6596170000000039E-5</v>
          </cell>
          <cell r="BF2049">
            <v>0.13612733042</v>
          </cell>
          <cell r="BG2049">
            <v>0.13606140628999999</v>
          </cell>
          <cell r="BH2049">
            <v>3.4306941999999999E-4</v>
          </cell>
          <cell r="BI2049">
            <v>-6.2509666178799996</v>
          </cell>
          <cell r="BJ2049">
            <v>1.2498358492100001</v>
          </cell>
          <cell r="BK2049">
            <v>-2.5685524289999997E-2</v>
          </cell>
          <cell r="BL2049">
            <v>-6.8059617299999998E-3</v>
          </cell>
          <cell r="BM2049">
            <v>-0.21679400000000001</v>
          </cell>
          <cell r="BN2049">
            <v>4.3112999999999999E-2</v>
          </cell>
          <cell r="BO2049">
            <v>1.0004816367</v>
          </cell>
          <cell r="BP2049">
            <v>-0.210539109</v>
          </cell>
          <cell r="BQ2049">
            <v>0.99999424127000003</v>
          </cell>
          <cell r="BR2049">
            <v>0.12983615247999999</v>
          </cell>
          <cell r="BS2049">
            <v>0.1326655367</v>
          </cell>
          <cell r="BT2049">
            <v>0.13326631623999999</v>
          </cell>
          <cell r="BU2049">
            <v>-3.4301637599999935E-3</v>
          </cell>
          <cell r="BV2049">
            <v>-6.007795399999849E-4</v>
          </cell>
          <cell r="BW2049">
            <v>0.12927760931999999</v>
          </cell>
          <cell r="BX2049">
            <v>0.12918320394999999</v>
          </cell>
          <cell r="BY2049">
            <v>8.9955639999999995E-4</v>
          </cell>
        </row>
        <row r="2050">
          <cell r="F2050" t="str">
            <v>BE6294318850</v>
          </cell>
          <cell r="G2050" t="str">
            <v>41251</v>
          </cell>
          <cell r="H2050" t="str">
            <v xml:space="preserve"> </v>
          </cell>
          <cell r="J2050" t="str">
            <v>Share</v>
          </cell>
          <cell r="K2050" t="str">
            <v>PRWDEF</v>
          </cell>
          <cell r="L2050" t="str">
            <v>BNPPF PRIVATE WEALTH DEFENSIVE</v>
          </cell>
          <cell r="M2050" t="str">
            <v>Wealth</v>
          </cell>
          <cell r="N2050" t="str">
            <v>C</v>
          </cell>
          <cell r="P2050" t="str">
            <v>N</v>
          </cell>
          <cell r="Q2050" t="str">
            <v xml:space="preserve"> </v>
          </cell>
          <cell r="R2050" t="str">
            <v>198754</v>
          </cell>
          <cell r="T2050" t="str">
            <v>BM BNPPF PRIVATE WEALTH DEFENSIVE [42678]</v>
          </cell>
          <cell r="U2050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2050" t="str">
            <v>Official Benchmark</v>
          </cell>
          <cell r="W2050" t="str">
            <v>EUR</v>
          </cell>
          <cell r="X2050" t="str">
            <v>EUR</v>
          </cell>
          <cell r="Y2050">
            <v>46142</v>
          </cell>
          <cell r="Z2050">
            <v>42199</v>
          </cell>
          <cell r="AA2050" t="str">
            <v>April 2026</v>
          </cell>
          <cell r="AB2050">
            <v>120.26</v>
          </cell>
          <cell r="AD2050">
            <v>79383255.700000003</v>
          </cell>
          <cell r="AE2050">
            <v>148864547.41999999</v>
          </cell>
          <cell r="AF2050" t="str">
            <v>148864547.42</v>
          </cell>
          <cell r="AG2050">
            <v>2.821477428E-2</v>
          </cell>
          <cell r="AH2050">
            <v>2.8879553299999999E-2</v>
          </cell>
          <cell r="AI2050">
            <v>2.8505540310000001E-2</v>
          </cell>
          <cell r="AJ2050">
            <v>-2.9076603000000034E-4</v>
          </cell>
          <cell r="AK2050">
            <v>3.740129899999986E-4</v>
          </cell>
          <cell r="AL2050">
            <v>2.4952174999999998E-4</v>
          </cell>
          <cell r="AM2050">
            <v>2.1918524600000001E-3</v>
          </cell>
          <cell r="AN2050">
            <v>8.2859495200000004E-3</v>
          </cell>
          <cell r="AO2050">
            <v>-8.03642777E-3</v>
          </cell>
          <cell r="AP2050">
            <v>-6.0940970600000003E-3</v>
          </cell>
          <cell r="AQ2050">
            <v>2.821477428E-2</v>
          </cell>
          <cell r="AR2050">
            <v>2.8879553299999999E-2</v>
          </cell>
          <cell r="AS2050">
            <v>2.8505540310000001E-2</v>
          </cell>
          <cell r="AT2050">
            <v>-2.9076603000000034E-4</v>
          </cell>
          <cell r="AU2050">
            <v>3.740129899999986E-4</v>
          </cell>
          <cell r="AV2050">
            <v>1.118304885E-2</v>
          </cell>
          <cell r="AX2050">
            <v>1.7211416310000002E-2</v>
          </cell>
          <cell r="AY2050">
            <v>-6.0283674600000014E-3</v>
          </cell>
          <cell r="BA2050">
            <v>1.374020062E-2</v>
          </cell>
          <cell r="BB2050">
            <v>1.63650145E-2</v>
          </cell>
          <cell r="BC2050">
            <v>2.0351918619999999E-2</v>
          </cell>
          <cell r="BD2050">
            <v>-6.6117179999999991E-3</v>
          </cell>
          <cell r="BE2050">
            <v>-3.986904119999999E-3</v>
          </cell>
          <cell r="BF2050">
            <v>4.3038152070000002E-2</v>
          </cell>
          <cell r="BG2050">
            <v>3.9893933079999999E-2</v>
          </cell>
          <cell r="BH2050">
            <v>8.38040164E-3</v>
          </cell>
          <cell r="BI2050">
            <v>-1.6897430142799998</v>
          </cell>
          <cell r="BJ2050">
            <v>-0.71572762511999999</v>
          </cell>
          <cell r="BK2050">
            <v>0.69095876652999999</v>
          </cell>
          <cell r="BL2050">
            <v>0.88041208105000013</v>
          </cell>
          <cell r="BM2050">
            <v>-1.7079310000000001</v>
          </cell>
          <cell r="BN2050">
            <v>-0.87903100000000012</v>
          </cell>
          <cell r="BO2050">
            <v>1.0599831977700001</v>
          </cell>
          <cell r="BP2050">
            <v>-1.722418107</v>
          </cell>
          <cell r="BQ2050">
            <v>0.96539365568000002</v>
          </cell>
          <cell r="BR2050">
            <v>5.8719957740000002E-2</v>
          </cell>
          <cell r="BS2050">
            <v>6.7076945119999995E-2</v>
          </cell>
          <cell r="BT2050">
            <v>6.8016642429999996E-2</v>
          </cell>
          <cell r="BU2050">
            <v>-9.2966846899999941E-3</v>
          </cell>
          <cell r="BV2050">
            <v>-9.3969731000000112E-4</v>
          </cell>
          <cell r="BW2050">
            <v>3.7735004379999999E-2</v>
          </cell>
          <cell r="BX2050">
            <v>3.509324673E-2</v>
          </cell>
          <cell r="BY2050">
            <v>7.7703958600000003E-3</v>
          </cell>
        </row>
        <row r="2051">
          <cell r="F2051" t="str">
            <v>IE0000SS94R1</v>
          </cell>
          <cell r="G2051" t="str">
            <v>102711</v>
          </cell>
          <cell r="H2051" t="str">
            <v xml:space="preserve"> </v>
          </cell>
          <cell r="J2051" t="str">
            <v>Share</v>
          </cell>
          <cell r="K2051" t="str">
            <v>ESJUE</v>
          </cell>
          <cell r="L2051" t="str">
            <v>BNP Paribas Easy ESG Enhanced Japan UCITS ETF</v>
          </cell>
          <cell r="M2051" t="str">
            <v>UCITS ETF EUR R</v>
          </cell>
          <cell r="N2051" t="str">
            <v>C</v>
          </cell>
          <cell r="P2051" t="str">
            <v>N</v>
          </cell>
          <cell r="Q2051" t="str">
            <v xml:space="preserve"> </v>
          </cell>
          <cell r="R2051" t="str">
            <v>265131</v>
          </cell>
          <cell r="T2051" t="str">
            <v>BM BNP Paribas Easy ESG Enhanced Japan UCITS ETF [44690]</v>
          </cell>
          <cell r="U2051" t="str">
            <v>MSCI Japan (EUR) NR</v>
          </cell>
          <cell r="V2051" t="str">
            <v>Official Benchmark</v>
          </cell>
          <cell r="W2051" t="str">
            <v>EUR</v>
          </cell>
          <cell r="X2051" t="str">
            <v>EUR</v>
          </cell>
          <cell r="Y2051">
            <v>46142</v>
          </cell>
          <cell r="Z2051">
            <v>45497</v>
          </cell>
          <cell r="AA2051" t="str">
            <v>April 2026</v>
          </cell>
          <cell r="AB2051">
            <v>12427.8598</v>
          </cell>
          <cell r="AD2051">
            <v>328605040.35000002</v>
          </cell>
          <cell r="AE2051">
            <v>430973231.19</v>
          </cell>
          <cell r="AF2051" t="str">
            <v>430973231.19</v>
          </cell>
          <cell r="AG2051">
            <v>8.4595218570000005E-2</v>
          </cell>
          <cell r="AH2051">
            <v>8.4790392000000006E-2</v>
          </cell>
          <cell r="AI2051">
            <v>7.2120621689999997E-2</v>
          </cell>
          <cell r="AJ2051">
            <v>1.2474596880000008E-2</v>
          </cell>
          <cell r="AK2051">
            <v>1.2669770310000009E-2</v>
          </cell>
          <cell r="AL2051">
            <v>5.2247693060000003E-2</v>
          </cell>
          <cell r="AM2051">
            <v>5.2819415369999997E-2</v>
          </cell>
          <cell r="AN2051">
            <v>5.2726154310000002E-2</v>
          </cell>
          <cell r="AO2051">
            <v>-4.7846124999999934E-4</v>
          </cell>
          <cell r="AP2051">
            <v>9.3261059999995288E-5</v>
          </cell>
          <cell r="AQ2051">
            <v>8.4595218570000005E-2</v>
          </cell>
          <cell r="AR2051">
            <v>8.4790392000000006E-2</v>
          </cell>
          <cell r="AS2051">
            <v>7.2120621689999997E-2</v>
          </cell>
          <cell r="AT2051">
            <v>1.2474596880000008E-2</v>
          </cell>
          <cell r="AU2051">
            <v>1.2669770310000009E-2</v>
          </cell>
          <cell r="AV2051">
            <v>8.7130941429999997E-2</v>
          </cell>
          <cell r="AX2051">
            <v>8.6963675929999998E-2</v>
          </cell>
          <cell r="AY2051">
            <v>1.6726549999999951E-4</v>
          </cell>
          <cell r="BA2051">
            <v>9.6469223399999998E-2</v>
          </cell>
          <cell r="BB2051">
            <v>9.7262768370000002E-2</v>
          </cell>
          <cell r="BC2051">
            <v>0.10777460993</v>
          </cell>
          <cell r="BD2051">
            <v>-1.1305386530000003E-2</v>
          </cell>
          <cell r="BE2051">
            <v>-1.0511841559999999E-2</v>
          </cell>
          <cell r="BF2051">
            <v>0.17182410853999999</v>
          </cell>
          <cell r="BG2051">
            <v>0.17208564907000001</v>
          </cell>
          <cell r="BH2051">
            <v>2.2521513149999998E-2</v>
          </cell>
          <cell r="BI2051">
            <v>-0.14655820938</v>
          </cell>
          <cell r="BJ2051">
            <v>-3.297981614E-2</v>
          </cell>
          <cell r="BK2051">
            <v>1.25058415923</v>
          </cell>
          <cell r="BL2051">
            <v>1.2654257082</v>
          </cell>
          <cell r="BM2051">
            <v>-0.12102300000000001</v>
          </cell>
          <cell r="BN2051">
            <v>0.15194099999999999</v>
          </cell>
          <cell r="BO2051">
            <v>0.98975335763000005</v>
          </cell>
          <cell r="BP2051">
            <v>-4.0969918000000001E-2</v>
          </cell>
          <cell r="BQ2051">
            <v>0.98259619291</v>
          </cell>
          <cell r="BR2051">
            <v>0.26350908307999998</v>
          </cell>
          <cell r="BS2051">
            <v>0.26628844769999999</v>
          </cell>
          <cell r="BT2051">
            <v>0.26532484677000001</v>
          </cell>
          <cell r="BU2051">
            <v>-1.8157636900000274E-3</v>
          </cell>
          <cell r="BV2051">
            <v>9.6360092999997482E-4</v>
          </cell>
          <cell r="BW2051">
            <v>0.16039526532000001</v>
          </cell>
          <cell r="BX2051">
            <v>0.16076007615999999</v>
          </cell>
          <cell r="BY2051">
            <v>2.0101410730000002E-2</v>
          </cell>
        </row>
        <row r="2052">
          <cell r="F2052" t="str">
            <v>FR001400ON68</v>
          </cell>
          <cell r="G2052" t="str">
            <v>100866</v>
          </cell>
          <cell r="H2052" t="str">
            <v xml:space="preserve"> </v>
          </cell>
          <cell r="J2052" t="str">
            <v>Share</v>
          </cell>
          <cell r="K2052" t="str">
            <v>KERD</v>
          </cell>
          <cell r="L2052" t="str">
            <v>Kering Diversifié (20% Actions Kering)</v>
          </cell>
          <cell r="M2052" t="str">
            <v>Classique</v>
          </cell>
          <cell r="N2052" t="str">
            <v>C</v>
          </cell>
          <cell r="P2052" t="str">
            <v>N</v>
          </cell>
          <cell r="Q2052" t="str">
            <v xml:space="preserve"> </v>
          </cell>
          <cell r="T2052" t="str">
            <v>No BM</v>
          </cell>
          <cell r="U2052" t="str">
            <v>No BM</v>
          </cell>
          <cell r="V2052" t="str">
            <v>No BM</v>
          </cell>
          <cell r="W2052" t="str">
            <v>EUR</v>
          </cell>
          <cell r="X2052" t="str">
            <v>EUR</v>
          </cell>
          <cell r="Y2052">
            <v>46142</v>
          </cell>
          <cell r="Z2052">
            <v>32689</v>
          </cell>
          <cell r="AA2052" t="str">
            <v>April 2026</v>
          </cell>
          <cell r="AB2052">
            <v>36.4285</v>
          </cell>
          <cell r="AD2052">
            <v>37656728.259999998</v>
          </cell>
          <cell r="AE2052">
            <v>37656728.259999998</v>
          </cell>
          <cell r="AF2052" t="str">
            <v>37656728.26</v>
          </cell>
          <cell r="AG2052">
            <v>1.1883102269999999E-2</v>
          </cell>
          <cell r="AH2052">
            <v>1.21244009E-2</v>
          </cell>
          <cell r="AL2052">
            <v>-1.6158566230000001E-2</v>
          </cell>
          <cell r="AM2052">
            <v>-1.5923954559999998E-2</v>
          </cell>
          <cell r="AQ2052">
            <v>1.1883102269999999E-2</v>
          </cell>
          <cell r="AR2052">
            <v>1.21244009E-2</v>
          </cell>
          <cell r="AV2052">
            <v>-2.2733186860000001E-2</v>
          </cell>
          <cell r="BA2052">
            <v>-2.520965679E-2</v>
          </cell>
          <cell r="BB2052">
            <v>-2.4977203489999999E-2</v>
          </cell>
          <cell r="BF2052">
            <v>0.12466600169</v>
          </cell>
          <cell r="BK2052">
            <v>0.76344440298000005</v>
          </cell>
          <cell r="BL2052">
            <v>0.76646829389000004</v>
          </cell>
          <cell r="BR2052">
            <v>0.1738746548</v>
          </cell>
          <cell r="BS2052">
            <v>0.17415458273000001</v>
          </cell>
          <cell r="BW2052">
            <v>0.11331510029</v>
          </cell>
        </row>
        <row r="2053">
          <cell r="F2053" t="str">
            <v>LU1377381717</v>
          </cell>
          <cell r="G2053" t="str">
            <v>28647</v>
          </cell>
          <cell r="H2053" t="str">
            <v xml:space="preserve"> </v>
          </cell>
          <cell r="J2053" t="str">
            <v>Share</v>
          </cell>
          <cell r="K2053" t="str">
            <v>EEQLVEU</v>
          </cell>
          <cell r="L2053" t="str">
            <v>BNP PARIBAS EASY Low Vol Europe</v>
          </cell>
          <cell r="M2053" t="str">
            <v>UCITS ETF</v>
          </cell>
          <cell r="N2053" t="str">
            <v>C</v>
          </cell>
          <cell r="P2053" t="str">
            <v>N</v>
          </cell>
          <cell r="Q2053" t="str">
            <v xml:space="preserve"> </v>
          </cell>
          <cell r="R2053" t="str">
            <v>203536</v>
          </cell>
          <cell r="T2053" t="str">
            <v>BM BNP PARIBAS EASY Low Vol Europe [15905]</v>
          </cell>
          <cell r="U2053" t="str">
            <v>BNP Paribas Low Vol Europe (EUR) NR</v>
          </cell>
          <cell r="V2053" t="str">
            <v>Official Benchmark</v>
          </cell>
          <cell r="W2053" t="str">
            <v>EUR</v>
          </cell>
          <cell r="X2053" t="str">
            <v>EUR</v>
          </cell>
          <cell r="Y2053">
            <v>46142</v>
          </cell>
          <cell r="Z2053">
            <v>42528</v>
          </cell>
          <cell r="AA2053" t="str">
            <v>April 2026</v>
          </cell>
          <cell r="AB2053">
            <v>211.63509999999999</v>
          </cell>
          <cell r="AD2053">
            <v>61058622.159999996</v>
          </cell>
          <cell r="AE2053">
            <v>62140282.170000002</v>
          </cell>
          <cell r="AF2053" t="str">
            <v>62140282.17</v>
          </cell>
          <cell r="AG2053">
            <v>4.4348328139999997E-2</v>
          </cell>
          <cell r="AH2053">
            <v>4.4606578840000001E-2</v>
          </cell>
          <cell r="AI2053">
            <v>4.442444659E-2</v>
          </cell>
          <cell r="AJ2053">
            <v>-7.6118450000002558E-5</v>
          </cell>
          <cell r="AK2053">
            <v>1.8213225000000138E-4</v>
          </cell>
          <cell r="AL2053">
            <v>2.4763595360000001E-2</v>
          </cell>
          <cell r="AM2053">
            <v>2.5523722969999999E-2</v>
          </cell>
          <cell r="AN2053">
            <v>2.5017644700000001E-2</v>
          </cell>
          <cell r="AO2053">
            <v>-2.5404933999999962E-4</v>
          </cell>
          <cell r="AP2053">
            <v>5.0607826999999814E-4</v>
          </cell>
          <cell r="AQ2053">
            <v>4.4348328139999997E-2</v>
          </cell>
          <cell r="AR2053">
            <v>4.4606578840000001E-2</v>
          </cell>
          <cell r="AS2053">
            <v>4.442444659E-2</v>
          </cell>
          <cell r="AT2053">
            <v>-7.6118450000002558E-5</v>
          </cell>
          <cell r="AU2053">
            <v>1.8213225000000138E-4</v>
          </cell>
          <cell r="AV2053">
            <v>7.0057958599999998E-2</v>
          </cell>
          <cell r="AX2053">
            <v>7.043572964E-2</v>
          </cell>
          <cell r="AY2053">
            <v>-3.7777104000000228E-4</v>
          </cell>
          <cell r="BA2053">
            <v>4.3470393480000001E-2</v>
          </cell>
          <cell r="BB2053">
            <v>4.4502273600000003E-2</v>
          </cell>
          <cell r="BC2053">
            <v>4.3721814239999997E-2</v>
          </cell>
          <cell r="BD2053">
            <v>-2.5142075999999569E-4</v>
          </cell>
          <cell r="BE2053">
            <v>7.8045936000000621E-4</v>
          </cell>
          <cell r="BF2053">
            <v>0.12008477670000001</v>
          </cell>
          <cell r="BG2053">
            <v>0.11973178722</v>
          </cell>
          <cell r="BH2053">
            <v>5.1502723999999995E-4</v>
          </cell>
          <cell r="BI2053">
            <v>-1.7572634676900001</v>
          </cell>
          <cell r="BJ2053">
            <v>4.4767592879500002</v>
          </cell>
          <cell r="BK2053">
            <v>0.63262689404000005</v>
          </cell>
          <cell r="BL2053">
            <v>0.65932204687999996</v>
          </cell>
          <cell r="BM2053">
            <v>-0.11622200000000001</v>
          </cell>
          <cell r="BN2053">
            <v>0.21396800000000002</v>
          </cell>
          <cell r="BO2053">
            <v>1.0029433355100001</v>
          </cell>
          <cell r="BP2053">
            <v>-0.11071099100000001</v>
          </cell>
          <cell r="BQ2053">
            <v>0.99999036239000005</v>
          </cell>
          <cell r="BR2053">
            <v>9.7151249570000001E-2</v>
          </cell>
          <cell r="BS2053">
            <v>0.10044901981</v>
          </cell>
          <cell r="BT2053">
            <v>9.8230614140000005E-2</v>
          </cell>
          <cell r="BU2053">
            <v>-1.0793645700000049E-3</v>
          </cell>
          <cell r="BV2053">
            <v>2.2184056699999927E-3</v>
          </cell>
          <cell r="BW2053">
            <v>0.1091562051</v>
          </cell>
          <cell r="BX2053">
            <v>0.10878399865000001</v>
          </cell>
          <cell r="BY2053">
            <v>5.3539460000000001E-4</v>
          </cell>
        </row>
        <row r="2054">
          <cell r="F2054" t="str">
            <v>FR0014014F09</v>
          </cell>
          <cell r="G2054" t="str">
            <v>104082</v>
          </cell>
          <cell r="H2054" t="str">
            <v xml:space="preserve"> </v>
          </cell>
          <cell r="J2054" t="str">
            <v>Share</v>
          </cell>
          <cell r="K2054" t="str">
            <v>MULP45</v>
          </cell>
          <cell r="L2054" t="str">
            <v>MULTIPAR BNP PARIBAS HORIZON 2043-2045</v>
          </cell>
          <cell r="M2054" t="str">
            <v>G</v>
          </cell>
          <cell r="N2054" t="str">
            <v>C</v>
          </cell>
          <cell r="P2054" t="str">
            <v>N</v>
          </cell>
          <cell r="Q2054" t="str">
            <v xml:space="preserve"> </v>
          </cell>
          <cell r="R2054" t="str">
            <v>266495</v>
          </cell>
          <cell r="T2054" t="str">
            <v>BM MULTIPAR BNP PARIBAS HORIZON 2043-2045 [44959]</v>
          </cell>
          <cell r="U2054" t="str">
            <v>69% MSCI AC World (EUR) NR + 13% MSCI Europe (EUR) NR + 10% MSCI EMU Micro cap (EUR) NR + 8% Cash Index Euro Short Term Rate (EUR) RI 365 Days</v>
          </cell>
          <cell r="V2054" t="str">
            <v>Official Benchmark</v>
          </cell>
          <cell r="W2054" t="str">
            <v>EUR</v>
          </cell>
          <cell r="X2054" t="str">
            <v>EUR</v>
          </cell>
          <cell r="Y2054">
            <v>46142</v>
          </cell>
          <cell r="Z2054">
            <v>46000</v>
          </cell>
          <cell r="AA2054" t="str">
            <v>April 2026</v>
          </cell>
          <cell r="AB2054">
            <v>10.6295</v>
          </cell>
          <cell r="AD2054">
            <v>45222988.640000001</v>
          </cell>
          <cell r="AE2054">
            <v>60209291.93</v>
          </cell>
          <cell r="AF2054" t="str">
            <v>60209291.93</v>
          </cell>
          <cell r="AG2054">
            <v>7.7168625860000006E-2</v>
          </cell>
          <cell r="AH2054">
            <v>7.7295694580000004E-2</v>
          </cell>
          <cell r="AI2054">
            <v>6.9719121149999994E-2</v>
          </cell>
          <cell r="AJ2054">
            <v>7.4495047100000128E-3</v>
          </cell>
          <cell r="AK2054">
            <v>7.5765734300000109E-3</v>
          </cell>
          <cell r="AL2054">
            <v>3.4380412989999998E-2</v>
          </cell>
          <cell r="AM2054">
            <v>3.450243418E-2</v>
          </cell>
          <cell r="AN2054">
            <v>3.489153456E-2</v>
          </cell>
          <cell r="AO2054">
            <v>-5.1112157000000186E-4</v>
          </cell>
          <cell r="AP2054">
            <v>-3.8910038000000008E-4</v>
          </cell>
          <cell r="AQ2054">
            <v>7.7168625860000006E-2</v>
          </cell>
          <cell r="AR2054">
            <v>7.7295694580000004E-2</v>
          </cell>
          <cell r="AS2054">
            <v>6.9719121149999994E-2</v>
          </cell>
          <cell r="AT2054">
            <v>7.4495047100000128E-3</v>
          </cell>
          <cell r="AU2054">
            <v>7.5765734300000109E-3</v>
          </cell>
          <cell r="BA2054">
            <v>5.6169392499999998E-2</v>
          </cell>
          <cell r="BB2054">
            <v>5.6293984030000001E-2</v>
          </cell>
          <cell r="BC2054">
            <v>5.433472021E-2</v>
          </cell>
          <cell r="BD2054">
            <v>1.8346722899999987E-3</v>
          </cell>
          <cell r="BE2054">
            <v>1.9592638200000012E-3</v>
          </cell>
        </row>
        <row r="2055">
          <cell r="F2055" t="str">
            <v>LU1893656915</v>
          </cell>
          <cell r="G2055" t="str">
            <v>43482</v>
          </cell>
          <cell r="H2055" t="str">
            <v xml:space="preserve"> </v>
          </cell>
          <cell r="J2055" t="str">
            <v>Share</v>
          </cell>
          <cell r="K2055" t="str">
            <v>QWOGU</v>
          </cell>
          <cell r="L2055" t="str">
            <v>THEAM QUANT- EQUITY WORLD GURU</v>
          </cell>
          <cell r="M2055" t="str">
            <v>Privilege</v>
          </cell>
          <cell r="N2055" t="str">
            <v>C</v>
          </cell>
          <cell r="P2055" t="str">
            <v>N</v>
          </cell>
          <cell r="Q2055" t="str">
            <v xml:space="preserve"> </v>
          </cell>
          <cell r="R2055" t="str">
            <v>192979</v>
          </cell>
          <cell r="T2055" t="str">
            <v>BM Parworld Quant Equity World Guru</v>
          </cell>
          <cell r="U2055" t="str">
            <v>MSCI AC World (Free) (USD) NR</v>
          </cell>
          <cell r="V2055" t="str">
            <v>Official Benchmark</v>
          </cell>
          <cell r="W2055" t="str">
            <v>USD</v>
          </cell>
          <cell r="X2055" t="str">
            <v>USD</v>
          </cell>
          <cell r="Y2055">
            <v>46142</v>
          </cell>
          <cell r="Z2055">
            <v>41673</v>
          </cell>
          <cell r="AA2055" t="str">
            <v>April 2026</v>
          </cell>
          <cell r="AB2055">
            <v>278.42</v>
          </cell>
          <cell r="AD2055">
            <v>278.42</v>
          </cell>
          <cell r="AE2055">
            <v>314544989.98000002</v>
          </cell>
          <cell r="AF2055" t="str">
            <v>268142866.86842</v>
          </cell>
          <cell r="AG2055">
            <v>0.10637790581999999</v>
          </cell>
          <cell r="AH2055">
            <v>0.10727826521</v>
          </cell>
          <cell r="AI2055">
            <v>0.10173557373</v>
          </cell>
          <cell r="AJ2055">
            <v>4.6423320899999926E-3</v>
          </cell>
          <cell r="AK2055">
            <v>5.5426914800000004E-3</v>
          </cell>
          <cell r="AL2055">
            <v>3.8531836319999999E-2</v>
          </cell>
          <cell r="AM2055">
            <v>4.1080826950000003E-2</v>
          </cell>
          <cell r="AN2055">
            <v>3.5758453230000001E-2</v>
          </cell>
          <cell r="AO2055">
            <v>2.7733830899999978E-3</v>
          </cell>
          <cell r="AP2055">
            <v>5.3223737200000024E-3</v>
          </cell>
          <cell r="AQ2055">
            <v>0.10637790581999999</v>
          </cell>
          <cell r="AR2055">
            <v>0.10727826521</v>
          </cell>
          <cell r="AS2055">
            <v>0.10173557373</v>
          </cell>
          <cell r="AT2055">
            <v>4.6423320899999926E-3</v>
          </cell>
          <cell r="AU2055">
            <v>5.5426914800000004E-3</v>
          </cell>
          <cell r="AV2055">
            <v>0.11034895314</v>
          </cell>
          <cell r="AX2055">
            <v>7.7473380770000003E-2</v>
          </cell>
          <cell r="AY2055">
            <v>3.2875572369999995E-2</v>
          </cell>
          <cell r="BA2055">
            <v>7.8603804279999995E-2</v>
          </cell>
          <cell r="BB2055">
            <v>8.2134264210000002E-2</v>
          </cell>
          <cell r="BC2055">
            <v>6.6462835380000002E-2</v>
          </cell>
          <cell r="BD2055">
            <v>1.2140968899999993E-2</v>
          </cell>
          <cell r="BE2055">
            <v>1.567142883E-2</v>
          </cell>
          <cell r="BF2055">
            <v>0.13958374541999999</v>
          </cell>
          <cell r="BG2055">
            <v>0.11872497882999999</v>
          </cell>
          <cell r="BH2055">
            <v>4.0009566089999997E-2</v>
          </cell>
          <cell r="BI2055">
            <v>1.6145030512399998</v>
          </cell>
          <cell r="BJ2055">
            <v>1.9126447337400001</v>
          </cell>
          <cell r="BK2055">
            <v>1.7666870944999999</v>
          </cell>
          <cell r="BL2055">
            <v>1.8520339660900003</v>
          </cell>
          <cell r="BM2055">
            <v>4.4058539999999997</v>
          </cell>
          <cell r="BN2055">
            <v>5.7000900000000003</v>
          </cell>
          <cell r="BO2055">
            <v>1.1341743790400001</v>
          </cell>
          <cell r="BP2055">
            <v>2.980143666</v>
          </cell>
          <cell r="BQ2055">
            <v>0.93062383495000001</v>
          </cell>
          <cell r="BR2055">
            <v>0.37934109487000001</v>
          </cell>
          <cell r="BS2055">
            <v>0.39310478968000001</v>
          </cell>
          <cell r="BT2055">
            <v>0.30997824034999999</v>
          </cell>
          <cell r="BU2055">
            <v>6.9362854520000017E-2</v>
          </cell>
          <cell r="BV2055">
            <v>8.3126549330000021E-2</v>
          </cell>
          <cell r="BW2055">
            <v>0.12871317931000001</v>
          </cell>
          <cell r="BX2055">
            <v>0.11361705331999999</v>
          </cell>
          <cell r="BY2055">
            <v>4.0595001300000003E-2</v>
          </cell>
        </row>
        <row r="2056">
          <cell r="F2056" t="str">
            <v>LU1893656915</v>
          </cell>
          <cell r="G2056" t="str">
            <v>43482</v>
          </cell>
          <cell r="H2056" t="str">
            <v xml:space="preserve"> </v>
          </cell>
          <cell r="J2056" t="str">
            <v>Share</v>
          </cell>
          <cell r="K2056" t="str">
            <v>QWOGU</v>
          </cell>
          <cell r="L2056" t="str">
            <v>THEAM QUANT- EQUITY WORLD GURU</v>
          </cell>
          <cell r="M2056" t="str">
            <v>Privilege</v>
          </cell>
          <cell r="N2056" t="str">
            <v>C</v>
          </cell>
          <cell r="P2056" t="str">
            <v>N</v>
          </cell>
          <cell r="Q2056" t="str">
            <v xml:space="preserve"> </v>
          </cell>
          <cell r="R2056" t="str">
            <v>266160</v>
          </cell>
          <cell r="T2056" t="str">
            <v>BM THEAM QUANT- EQUITY WORLD GURU [43383]</v>
          </cell>
          <cell r="U2056" t="str">
            <v>BNP Paribas GURU All Country ESG (USD) NR</v>
          </cell>
          <cell r="V2056" t="str">
            <v>Management Benchmark</v>
          </cell>
          <cell r="W2056" t="str">
            <v>USD</v>
          </cell>
          <cell r="X2056" t="str">
            <v>USD</v>
          </cell>
          <cell r="Y2056">
            <v>46142</v>
          </cell>
          <cell r="Z2056">
            <v>41673</v>
          </cell>
          <cell r="AA2056" t="str">
            <v>April 2026</v>
          </cell>
          <cell r="AB2056">
            <v>278.42</v>
          </cell>
          <cell r="AD2056">
            <v>278.42</v>
          </cell>
          <cell r="AE2056">
            <v>314544989.98000002</v>
          </cell>
          <cell r="AF2056" t="str">
            <v>268142866.86842</v>
          </cell>
          <cell r="AG2056">
            <v>0.10637790581999999</v>
          </cell>
          <cell r="AH2056">
            <v>0.10727826521</v>
          </cell>
          <cell r="AI2056">
            <v>0.10746565983</v>
          </cell>
          <cell r="AJ2056">
            <v>-1.087754010000011E-3</v>
          </cell>
          <cell r="AK2056">
            <v>-1.8739462000000318E-4</v>
          </cell>
          <cell r="AL2056">
            <v>3.8531836319999999E-2</v>
          </cell>
          <cell r="AM2056">
            <v>4.1080826950000003E-2</v>
          </cell>
          <cell r="AN2056">
            <v>4.2234012639999999E-2</v>
          </cell>
          <cell r="AO2056">
            <v>-3.7021763200000002E-3</v>
          </cell>
          <cell r="AP2056">
            <v>-1.1531856899999957E-3</v>
          </cell>
          <cell r="AQ2056">
            <v>0.10637790581999999</v>
          </cell>
          <cell r="AR2056">
            <v>0.10727826521</v>
          </cell>
          <cell r="AS2056">
            <v>0.10746565983</v>
          </cell>
          <cell r="AT2056">
            <v>-1.087754010000011E-3</v>
          </cell>
          <cell r="AU2056">
            <v>-1.8739462000000318E-4</v>
          </cell>
          <cell r="AV2056">
            <v>0.11034895314</v>
          </cell>
          <cell r="AX2056">
            <v>0.11550662079</v>
          </cell>
          <cell r="AY2056">
            <v>-5.1576676500000029E-3</v>
          </cell>
          <cell r="BA2056">
            <v>7.8603804279999995E-2</v>
          </cell>
          <cell r="BB2056">
            <v>8.2134264210000002E-2</v>
          </cell>
          <cell r="BC2056">
            <v>8.2895718290000003E-2</v>
          </cell>
          <cell r="BD2056">
            <v>-4.2919140100000086E-3</v>
          </cell>
          <cell r="BE2056">
            <v>-7.6145408000000137E-4</v>
          </cell>
          <cell r="BF2056">
            <v>0.13958374541999999</v>
          </cell>
          <cell r="BG2056">
            <v>0.14003740069000001</v>
          </cell>
          <cell r="BH2056">
            <v>3.7956000900000002E-3</v>
          </cell>
          <cell r="BI2056">
            <v>-2.6103122839299999</v>
          </cell>
          <cell r="BJ2056">
            <v>0.53116741516999999</v>
          </cell>
          <cell r="BK2056">
            <v>1.7666870944999999</v>
          </cell>
          <cell r="BL2056">
            <v>1.8520339660900003</v>
          </cell>
          <cell r="BM2056">
            <v>-0.97839199999999993</v>
          </cell>
          <cell r="BN2056">
            <v>0.315224</v>
          </cell>
          <cell r="BO2056">
            <v>0.99639796316999996</v>
          </cell>
          <cell r="BP2056">
            <v>-0.73292900999999999</v>
          </cell>
          <cell r="BQ2056">
            <v>0.99927276094000006</v>
          </cell>
          <cell r="BR2056">
            <v>0.37934109487000001</v>
          </cell>
          <cell r="BS2056">
            <v>0.39310478968000001</v>
          </cell>
          <cell r="BT2056">
            <v>0.38876373117000002</v>
          </cell>
          <cell r="BU2056">
            <v>-9.4226363000000091E-3</v>
          </cell>
          <cell r="BV2056">
            <v>4.3410585099999954E-3</v>
          </cell>
          <cell r="BW2056">
            <v>0.12871317931000001</v>
          </cell>
          <cell r="BX2056">
            <v>0.12872967274</v>
          </cell>
          <cell r="BY2056">
            <v>4.2574060999999996E-3</v>
          </cell>
        </row>
        <row r="2057">
          <cell r="F2057" t="str">
            <v>LU2702307419</v>
          </cell>
          <cell r="G2057" t="str">
            <v>102177</v>
          </cell>
          <cell r="H2057" t="str">
            <v xml:space="preserve"> </v>
          </cell>
          <cell r="J2057" t="str">
            <v>Share</v>
          </cell>
          <cell r="K2057" t="str">
            <v>SLUEVJP</v>
          </cell>
          <cell r="L2057" t="str">
            <v>AMSelect JP Morgan US Equity Value</v>
          </cell>
          <cell r="M2057" t="str">
            <v>Classic</v>
          </cell>
          <cell r="N2057" t="str">
            <v>C</v>
          </cell>
          <cell r="P2057" t="str">
            <v>N</v>
          </cell>
          <cell r="Q2057" t="str">
            <v xml:space="preserve"> </v>
          </cell>
          <cell r="R2057" t="str">
            <v>265234</v>
          </cell>
          <cell r="T2057" t="str">
            <v>BM AMSelect JP Morgan US Equity Value [44606]</v>
          </cell>
          <cell r="U2057" t="str">
            <v>MSCI USA Value (USD) NR</v>
          </cell>
          <cell r="V2057" t="str">
            <v>Official Benchmark</v>
          </cell>
          <cell r="W2057" t="str">
            <v>USD</v>
          </cell>
          <cell r="X2057" t="str">
            <v>USD</v>
          </cell>
          <cell r="Y2057">
            <v>46142</v>
          </cell>
          <cell r="Z2057">
            <v>45581</v>
          </cell>
          <cell r="AA2057" t="str">
            <v>April 2026</v>
          </cell>
          <cell r="AB2057">
            <v>114.2</v>
          </cell>
          <cell r="AD2057">
            <v>1141.97</v>
          </cell>
          <cell r="AE2057">
            <v>100212718.23</v>
          </cell>
          <cell r="AF2057" t="str">
            <v>85429195.8825285</v>
          </cell>
          <cell r="AG2057">
            <v>9.188258916E-2</v>
          </cell>
          <cell r="AH2057">
            <v>9.3302347150000006E-2</v>
          </cell>
          <cell r="AI2057">
            <v>7.4089222639999994E-2</v>
          </cell>
          <cell r="AJ2057">
            <v>1.7793366520000006E-2</v>
          </cell>
          <cell r="AK2057">
            <v>1.9213124510000013E-2</v>
          </cell>
          <cell r="AL2057">
            <v>3.2736480380000002E-2</v>
          </cell>
          <cell r="AM2057">
            <v>3.6782756299999997E-2</v>
          </cell>
          <cell r="AN2057">
            <v>3.514229235E-2</v>
          </cell>
          <cell r="AO2057">
            <v>-2.4058119699999977E-3</v>
          </cell>
          <cell r="AP2057">
            <v>1.6404639499999971E-3</v>
          </cell>
          <cell r="AQ2057">
            <v>9.188258916E-2</v>
          </cell>
          <cell r="AR2057">
            <v>9.3302347150000006E-2</v>
          </cell>
          <cell r="AS2057">
            <v>7.4089222639999994E-2</v>
          </cell>
          <cell r="AT2057">
            <v>1.7793366520000006E-2</v>
          </cell>
          <cell r="AU2057">
            <v>1.9213124510000013E-2</v>
          </cell>
          <cell r="AV2057">
            <v>0.11143552311</v>
          </cell>
          <cell r="AX2057">
            <v>0.10726003342</v>
          </cell>
          <cell r="AY2057">
            <v>4.175489690000006E-3</v>
          </cell>
          <cell r="BA2057">
            <v>7.0190235219999994E-2</v>
          </cell>
          <cell r="BB2057">
            <v>7.5785026690000007E-2</v>
          </cell>
          <cell r="BC2057">
            <v>8.1048073240000004E-2</v>
          </cell>
          <cell r="BD2057">
            <v>-1.085783802000001E-2</v>
          </cell>
          <cell r="BE2057">
            <v>-5.2630465499999973E-3</v>
          </cell>
          <cell r="BF2057">
            <v>0.11908165172</v>
          </cell>
          <cell r="BG2057">
            <v>0.10345342690000001</v>
          </cell>
          <cell r="BH2057">
            <v>3.782334515E-2</v>
          </cell>
          <cell r="BI2057">
            <v>0.40615353131999998</v>
          </cell>
          <cell r="BJ2057">
            <v>0.88663568515999991</v>
          </cell>
          <cell r="BK2057">
            <v>1.36824178259</v>
          </cell>
          <cell r="BL2057">
            <v>1.5206439789899999</v>
          </cell>
          <cell r="BM2057">
            <v>0.17028200000000002</v>
          </cell>
          <cell r="BN2057">
            <v>2.09944</v>
          </cell>
          <cell r="BO2057">
            <v>1.0953528725999999</v>
          </cell>
          <cell r="BP2057">
            <v>-0.19517068200000001</v>
          </cell>
          <cell r="BQ2057">
            <v>0.90554109854999987</v>
          </cell>
          <cell r="BR2057">
            <v>0.23526230395</v>
          </cell>
          <cell r="BS2057">
            <v>0.25500076269999999</v>
          </cell>
          <cell r="BT2057">
            <v>0.23290998986</v>
          </cell>
          <cell r="BU2057">
            <v>2.3523140900000017E-3</v>
          </cell>
          <cell r="BV2057">
            <v>2.2090772839999995E-2</v>
          </cell>
          <cell r="BW2057">
            <v>0.11607345546</v>
          </cell>
          <cell r="BX2057">
            <v>0.1004661847</v>
          </cell>
          <cell r="BY2057">
            <v>3.5145936410000002E-2</v>
          </cell>
        </row>
        <row r="2058">
          <cell r="F2058" t="str">
            <v>LU2200551757</v>
          </cell>
          <cell r="G2058" t="str">
            <v>44315</v>
          </cell>
          <cell r="H2058" t="str">
            <v xml:space="preserve"> </v>
          </cell>
          <cell r="J2058" t="str">
            <v>Share</v>
          </cell>
          <cell r="K2058" t="str">
            <v>PSMAS</v>
          </cell>
          <cell r="L2058" t="str">
            <v>BNP Paribas Funds Sustainable Multi-Asset Stability</v>
          </cell>
          <cell r="M2058" t="str">
            <v>K</v>
          </cell>
          <cell r="N2058" t="str">
            <v>C</v>
          </cell>
          <cell r="P2058" t="str">
            <v>N</v>
          </cell>
          <cell r="Q2058" t="str">
            <v xml:space="preserve"> </v>
          </cell>
          <cell r="R2058" t="str">
            <v>90177</v>
          </cell>
          <cell r="T2058" t="str">
            <v>BM BNP Paribas Funds Sustainable Multi-Asset Stability - [43291]</v>
          </cell>
          <cell r="U2058" t="str">
            <v>25% MSCI AC World (EUR) NR + 75% Bloomberg Euro Aggregate (EUR) RI</v>
          </cell>
          <cell r="V2058" t="str">
            <v>Official Benchmark</v>
          </cell>
          <cell r="W2058" t="str">
            <v>EUR</v>
          </cell>
          <cell r="X2058" t="str">
            <v>EUR</v>
          </cell>
          <cell r="Y2058">
            <v>46142</v>
          </cell>
          <cell r="Z2058">
            <v>44202</v>
          </cell>
          <cell r="AA2058" t="str">
            <v>April 2026</v>
          </cell>
          <cell r="AB2058">
            <v>96.23</v>
          </cell>
          <cell r="AD2058">
            <v>3686528.11</v>
          </cell>
          <cell r="AE2058">
            <v>298483422.56999999</v>
          </cell>
          <cell r="AF2058" t="str">
            <v>298483422.57</v>
          </cell>
          <cell r="AG2058">
            <v>2.2309571869999999E-2</v>
          </cell>
          <cell r="AH2058">
            <v>2.4147886130000001E-2</v>
          </cell>
          <cell r="AI2058">
            <v>2.397793698E-2</v>
          </cell>
          <cell r="AJ2058">
            <v>-1.6683651100000002E-3</v>
          </cell>
          <cell r="AK2058">
            <v>1.699491500000011E-4</v>
          </cell>
          <cell r="AL2058">
            <v>-1.039069E-4</v>
          </cell>
          <cell r="AM2058">
            <v>5.3005103499999999E-3</v>
          </cell>
          <cell r="AN2058">
            <v>6.0427732099999996E-3</v>
          </cell>
          <cell r="AO2058">
            <v>-6.1466801099999994E-3</v>
          </cell>
          <cell r="AP2058">
            <v>-7.4226285999999964E-4</v>
          </cell>
          <cell r="AQ2058">
            <v>2.2309571869999999E-2</v>
          </cell>
          <cell r="AR2058">
            <v>2.4147886130000001E-2</v>
          </cell>
          <cell r="AS2058">
            <v>2.397793698E-2</v>
          </cell>
          <cell r="AT2058">
            <v>-1.6683651100000002E-3</v>
          </cell>
          <cell r="AU2058">
            <v>1.699491500000011E-4</v>
          </cell>
          <cell r="AV2058">
            <v>-1.3491075099999999E-3</v>
          </cell>
          <cell r="AX2058">
            <v>9.5916312600000005E-3</v>
          </cell>
          <cell r="AY2058">
            <v>-1.094073877E-2</v>
          </cell>
          <cell r="BA2058">
            <v>8.1718177099999994E-3</v>
          </cell>
          <cell r="BB2058">
            <v>1.5442729610000001E-2</v>
          </cell>
          <cell r="BC2058">
            <v>1.5733223259999998E-2</v>
          </cell>
          <cell r="BD2058">
            <v>-7.5614055499999989E-3</v>
          </cell>
          <cell r="BE2058">
            <v>-2.9049364999999758E-4</v>
          </cell>
          <cell r="BF2058">
            <v>4.1814594939999998E-2</v>
          </cell>
          <cell r="BG2058">
            <v>3.7564149130000002E-2</v>
          </cell>
          <cell r="BH2058">
            <v>8.8990342699999999E-3</v>
          </cell>
          <cell r="BI2058">
            <v>-1.86742149153</v>
          </cell>
          <cell r="BJ2058">
            <v>0.67208350787000004</v>
          </cell>
          <cell r="BK2058">
            <v>0.43310408598999994</v>
          </cell>
          <cell r="BL2058">
            <v>0.9733312328</v>
          </cell>
          <cell r="BM2058">
            <v>-2.007479</v>
          </cell>
          <cell r="BN2058">
            <v>0.28687099999999999</v>
          </cell>
          <cell r="BO2058">
            <v>1.0914910554000001</v>
          </cell>
          <cell r="BP2058">
            <v>-2.0806439610000003</v>
          </cell>
          <cell r="BQ2058">
            <v>0.96146103002999994</v>
          </cell>
          <cell r="BR2058">
            <v>5.0201898940000003E-2</v>
          </cell>
          <cell r="BS2058">
            <v>7.3402054440000003E-2</v>
          </cell>
          <cell r="BT2058">
            <v>6.5158606719999998E-2</v>
          </cell>
          <cell r="BU2058">
            <v>-1.4956707779999995E-2</v>
          </cell>
          <cell r="BV2058">
            <v>8.243447720000005E-3</v>
          </cell>
          <cell r="BW2058">
            <v>3.8536899479999998E-2</v>
          </cell>
          <cell r="BX2058">
            <v>3.4720817059999999E-2</v>
          </cell>
          <cell r="BY2058">
            <v>8.31869025E-3</v>
          </cell>
        </row>
        <row r="2059">
          <cell r="F2059" t="str">
            <v>LU2249611463</v>
          </cell>
          <cell r="G2059" t="str">
            <v>100020</v>
          </cell>
          <cell r="H2059" t="str">
            <v xml:space="preserve"> </v>
          </cell>
          <cell r="J2059" t="str">
            <v>Share</v>
          </cell>
          <cell r="K2059" t="str">
            <v>PEWCDUR</v>
          </cell>
          <cell r="L2059" t="str">
            <v>BNP Paribas Funds Consumer Innovators</v>
          </cell>
          <cell r="M2059" t="str">
            <v>K</v>
          </cell>
          <cell r="N2059" t="str">
            <v>C</v>
          </cell>
          <cell r="P2059" t="str">
            <v>N</v>
          </cell>
          <cell r="Q2059" t="str">
            <v xml:space="preserve"> </v>
          </cell>
          <cell r="R2059" t="str">
            <v>181769</v>
          </cell>
          <cell r="T2059" t="str">
            <v>BM BNP Paribas Funds Consumer Innovators [14475]</v>
          </cell>
          <cell r="U2059" t="str">
            <v>MSCI World Consumer Discretionary 10-40 (EUR) NR</v>
          </cell>
          <cell r="V2059" t="str">
            <v>Official Benchmark</v>
          </cell>
          <cell r="W2059" t="str">
            <v>EUR</v>
          </cell>
          <cell r="X2059" t="str">
            <v>EUR</v>
          </cell>
          <cell r="Y2059">
            <v>46142</v>
          </cell>
          <cell r="Z2059">
            <v>44225</v>
          </cell>
          <cell r="AA2059" t="str">
            <v>April 2026</v>
          </cell>
          <cell r="AB2059">
            <v>100.08</v>
          </cell>
          <cell r="AD2059">
            <v>5115644.88</v>
          </cell>
          <cell r="AE2059">
            <v>398735172.10000002</v>
          </cell>
          <cell r="AF2059" t="str">
            <v>398735172.1</v>
          </cell>
          <cell r="AG2059">
            <v>3.752850923E-2</v>
          </cell>
          <cell r="AH2059">
            <v>3.9810219020000003E-2</v>
          </cell>
          <cell r="AI2059">
            <v>3.4945558629999998E-2</v>
          </cell>
          <cell r="AJ2059">
            <v>2.5829506000000016E-3</v>
          </cell>
          <cell r="AK2059">
            <v>4.8646603900000043E-3</v>
          </cell>
          <cell r="AL2059">
            <v>-4.3212237090000001E-2</v>
          </cell>
          <cell r="AM2059">
            <v>-3.6879153150000003E-2</v>
          </cell>
          <cell r="AN2059">
            <v>-3.625372718E-2</v>
          </cell>
          <cell r="AO2059">
            <v>-6.9585099100000006E-3</v>
          </cell>
          <cell r="AP2059">
            <v>-6.2542597000000283E-4</v>
          </cell>
          <cell r="AQ2059">
            <v>3.752850923E-2</v>
          </cell>
          <cell r="AR2059">
            <v>3.9810219020000003E-2</v>
          </cell>
          <cell r="AS2059">
            <v>3.4945558629999998E-2</v>
          </cell>
          <cell r="AT2059">
            <v>2.5829506000000016E-3</v>
          </cell>
          <cell r="AU2059">
            <v>4.8646603900000043E-3</v>
          </cell>
          <cell r="AV2059">
            <v>-0.10618915781</v>
          </cell>
          <cell r="AX2059">
            <v>-5.8356606710000002E-2</v>
          </cell>
          <cell r="AY2059">
            <v>-4.7832551100000002E-2</v>
          </cell>
          <cell r="BA2059">
            <v>-7.273232651E-2</v>
          </cell>
          <cell r="BB2059">
            <v>-6.4537571010000003E-2</v>
          </cell>
          <cell r="BC2059">
            <v>-5.0816719140000001E-2</v>
          </cell>
          <cell r="BD2059">
            <v>-2.191560737E-2</v>
          </cell>
          <cell r="BE2059">
            <v>-1.3720851870000002E-2</v>
          </cell>
          <cell r="BF2059">
            <v>0.13752503227999999</v>
          </cell>
          <cell r="BG2059">
            <v>0.12208991599000001</v>
          </cell>
          <cell r="BH2059">
            <v>3.8282491410000001E-2</v>
          </cell>
          <cell r="BI2059">
            <v>-1.87238264146</v>
          </cell>
          <cell r="BJ2059">
            <v>-1.21913061161</v>
          </cell>
          <cell r="BK2059">
            <v>-0.9439758426899999</v>
          </cell>
          <cell r="BL2059">
            <v>-0.76196180650000001</v>
          </cell>
          <cell r="BM2059">
            <v>-6.5080139999999993</v>
          </cell>
          <cell r="BN2059">
            <v>-4.0835160000000004</v>
          </cell>
          <cell r="BO2059">
            <v>1.0854342880199999</v>
          </cell>
          <cell r="BP2059">
            <v>-6.8463959840000008</v>
          </cell>
          <cell r="BQ2059">
            <v>0.92854541878999997</v>
          </cell>
          <cell r="BR2059">
            <v>6.0313630900000002E-3</v>
          </cell>
          <cell r="BS2059">
            <v>3.3271507989999997E-2</v>
          </cell>
          <cell r="BT2059">
            <v>7.2094753950000007E-2</v>
          </cell>
          <cell r="BU2059">
            <v>-6.6063390860000001E-2</v>
          </cell>
          <cell r="BV2059">
            <v>-3.8823245960000009E-2</v>
          </cell>
          <cell r="BW2059">
            <v>0.14354187501999999</v>
          </cell>
          <cell r="BX2059">
            <v>0.13490305092999999</v>
          </cell>
          <cell r="BY2059">
            <v>3.8502499420000003E-2</v>
          </cell>
        </row>
        <row r="2060">
          <cell r="F2060" t="str">
            <v>LU0281906387</v>
          </cell>
          <cell r="G2060" t="str">
            <v>27290</v>
          </cell>
          <cell r="H2060" t="str">
            <v xml:space="preserve"> </v>
          </cell>
          <cell r="J2060" t="str">
            <v>Share</v>
          </cell>
          <cell r="K2060" t="str">
            <v>PVBR</v>
          </cell>
          <cell r="L2060" t="str">
            <v>BNP Paribas Funds Brazil Equity</v>
          </cell>
          <cell r="M2060" t="str">
            <v>Classic EUR</v>
          </cell>
          <cell r="N2060" t="str">
            <v>C</v>
          </cell>
          <cell r="P2060" t="str">
            <v>N</v>
          </cell>
          <cell r="Q2060" t="str">
            <v xml:space="preserve"> </v>
          </cell>
          <cell r="R2060" t="str">
            <v>190758</v>
          </cell>
          <cell r="T2060" t="str">
            <v>BM BNP Paribas Funds Brazil Equity [3253]</v>
          </cell>
          <cell r="U2060" t="str">
            <v>MSCI Brazil 10/40 (USD) NR</v>
          </cell>
          <cell r="V2060" t="str">
            <v>Official Benchmark</v>
          </cell>
          <cell r="W2060" t="str">
            <v>EUR</v>
          </cell>
          <cell r="X2060" t="str">
            <v>USD</v>
          </cell>
          <cell r="Y2060">
            <v>46142</v>
          </cell>
          <cell r="Z2060">
            <v>39062</v>
          </cell>
          <cell r="AA2060" t="str">
            <v>April 2026</v>
          </cell>
          <cell r="AB2060">
            <v>96.96</v>
          </cell>
          <cell r="AD2060">
            <v>3885895.09</v>
          </cell>
          <cell r="AE2060">
            <v>107089506.98999999</v>
          </cell>
          <cell r="AF2060" t="str">
            <v>91291511.0097609</v>
          </cell>
          <cell r="AG2060">
            <v>2.1814732850000001E-2</v>
          </cell>
          <cell r="AH2060">
            <v>2.3651656579999999E-2</v>
          </cell>
          <cell r="AI2060">
            <v>1.896307014E-2</v>
          </cell>
          <cell r="AJ2060">
            <v>2.8516627100000011E-3</v>
          </cell>
          <cell r="AK2060">
            <v>4.6885864399999998E-3</v>
          </cell>
          <cell r="AL2060">
            <v>4.5729076790000003E-2</v>
          </cell>
          <cell r="AM2060">
            <v>5.136424102E-2</v>
          </cell>
          <cell r="AN2060">
            <v>7.4333784619999996E-2</v>
          </cell>
          <cell r="AO2060">
            <v>-2.8604707829999992E-2</v>
          </cell>
          <cell r="AP2060">
            <v>-2.2969543599999996E-2</v>
          </cell>
          <cell r="AQ2060">
            <v>2.1814732850000001E-2</v>
          </cell>
          <cell r="AR2060">
            <v>2.3651656579999999E-2</v>
          </cell>
          <cell r="AS2060">
            <v>1.896307014E-2</v>
          </cell>
          <cell r="AT2060">
            <v>2.8516627100000011E-3</v>
          </cell>
          <cell r="AU2060">
            <v>4.6885864399999998E-3</v>
          </cell>
          <cell r="AV2060">
            <v>0.20387385150000001</v>
          </cell>
          <cell r="AX2060">
            <v>0.29088750839999999</v>
          </cell>
          <cell r="AY2060">
            <v>-8.7013656899999986E-2</v>
          </cell>
          <cell r="BA2060">
            <v>0.18243902439000001</v>
          </cell>
          <cell r="BB2060">
            <v>0.19100985125</v>
          </cell>
          <cell r="BC2060">
            <v>0.23701018568000001</v>
          </cell>
          <cell r="BD2060">
            <v>-5.4571161290000003E-2</v>
          </cell>
          <cell r="BE2060">
            <v>-4.6000334430000012E-2</v>
          </cell>
          <cell r="BF2060">
            <v>0.20352393320000001</v>
          </cell>
          <cell r="BG2060">
            <v>0.19944814430999999</v>
          </cell>
          <cell r="BH2060">
            <v>3.121754203E-2</v>
          </cell>
          <cell r="BI2060">
            <v>-5.3728826666099998</v>
          </cell>
          <cell r="BJ2060">
            <v>-4.41731379418</v>
          </cell>
          <cell r="BK2060">
            <v>2.3986706739099999</v>
          </cell>
          <cell r="BL2060">
            <v>2.5431830733899998</v>
          </cell>
          <cell r="BM2060">
            <v>-20.149460999999999</v>
          </cell>
          <cell r="BN2060">
            <v>-16.778272999999999</v>
          </cell>
          <cell r="BO2060">
            <v>1.00814254386</v>
          </cell>
          <cell r="BP2060">
            <v>-11.68821608</v>
          </cell>
          <cell r="BQ2060">
            <v>0.97605189909000001</v>
          </cell>
          <cell r="BR2060">
            <v>0.39130434783000001</v>
          </cell>
          <cell r="BS2060">
            <v>0.42199678760999998</v>
          </cell>
          <cell r="BT2060">
            <v>0.48827201731999997</v>
          </cell>
          <cell r="BU2060">
            <v>-9.6967669489999964E-2</v>
          </cell>
          <cell r="BV2060">
            <v>-6.6275229709999994E-2</v>
          </cell>
          <cell r="BW2060">
            <v>0.19716900025</v>
          </cell>
          <cell r="BX2060">
            <v>0.19601136952000001</v>
          </cell>
          <cell r="BY2060">
            <v>3.3564414629999997E-2</v>
          </cell>
        </row>
        <row r="2061">
          <cell r="F2061" t="str">
            <v>LU1920352959</v>
          </cell>
          <cell r="G2061" t="str">
            <v>42995</v>
          </cell>
          <cell r="H2061" t="str">
            <v xml:space="preserve"> </v>
          </cell>
          <cell r="J2061" t="str">
            <v>Share</v>
          </cell>
          <cell r="K2061" t="str">
            <v>PGRBD</v>
          </cell>
          <cell r="L2061" t="str">
            <v>BNP Paribas Funds Green Bond</v>
          </cell>
          <cell r="M2061" t="str">
            <v>X</v>
          </cell>
          <cell r="N2061" t="str">
            <v>D</v>
          </cell>
          <cell r="P2061" t="str">
            <v>N</v>
          </cell>
          <cell r="Q2061" t="str">
            <v xml:space="preserve"> </v>
          </cell>
          <cell r="R2061" t="str">
            <v>198481</v>
          </cell>
          <cell r="T2061" t="str">
            <v>BM PARVEST Green Bond</v>
          </cell>
          <cell r="U2061" t="str">
            <v>Bloomberg MSCI Global Green Bond Index (Hedged in EUR) RI</v>
          </cell>
          <cell r="V2061" t="str">
            <v>Official Benchmark</v>
          </cell>
          <cell r="W2061" t="str">
            <v>EUR</v>
          </cell>
          <cell r="X2061" t="str">
            <v>EUR</v>
          </cell>
          <cell r="Y2061">
            <v>46142</v>
          </cell>
          <cell r="Z2061">
            <v>43549</v>
          </cell>
          <cell r="AA2061" t="str">
            <v>April 2026</v>
          </cell>
          <cell r="AB2061">
            <v>81248.929999999993</v>
          </cell>
          <cell r="AD2061">
            <v>463846638.50999999</v>
          </cell>
          <cell r="AE2061">
            <v>954646079.16999996</v>
          </cell>
          <cell r="AF2061" t="str">
            <v>954646079.17</v>
          </cell>
          <cell r="AG2061">
            <v>3.0173570800000001E-3</v>
          </cell>
          <cell r="AH2061">
            <v>3.1657296499999999E-3</v>
          </cell>
          <cell r="AI2061">
            <v>4.9269887699999997E-3</v>
          </cell>
          <cell r="AJ2061">
            <v>-1.9096316899999996E-3</v>
          </cell>
          <cell r="AK2061">
            <v>-1.7612591199999998E-3</v>
          </cell>
          <cell r="AL2061">
            <v>-1.0537235339999999E-2</v>
          </cell>
          <cell r="AM2061">
            <v>-1.0098267859999999E-2</v>
          </cell>
          <cell r="AN2061">
            <v>-8.6690532800000001E-3</v>
          </cell>
          <cell r="AO2061">
            <v>-1.8681820599999992E-3</v>
          </cell>
          <cell r="AP2061">
            <v>-1.4292145799999992E-3</v>
          </cell>
          <cell r="AQ2061">
            <v>3.0173570800000001E-3</v>
          </cell>
          <cell r="AR2061">
            <v>3.1657296499999999E-3</v>
          </cell>
          <cell r="AS2061">
            <v>4.9269887699999997E-3</v>
          </cell>
          <cell r="AT2061">
            <v>-1.9096316899999996E-3</v>
          </cell>
          <cell r="AU2061">
            <v>-1.7612591199999998E-3</v>
          </cell>
          <cell r="AV2061">
            <v>-1.081473409E-2</v>
          </cell>
          <cell r="AX2061">
            <v>-8.1903014899999994E-3</v>
          </cell>
          <cell r="AY2061">
            <v>-2.6244326000000005E-3</v>
          </cell>
          <cell r="BA2061">
            <v>-4.57542004E-3</v>
          </cell>
          <cell r="BB2061">
            <v>-3.9866671700000004E-3</v>
          </cell>
          <cell r="BC2061">
            <v>-2.7718619400000002E-3</v>
          </cell>
          <cell r="BD2061">
            <v>-1.8035580999999998E-3</v>
          </cell>
          <cell r="BE2061">
            <v>-1.2148052300000002E-3</v>
          </cell>
          <cell r="BF2061">
            <v>3.1970511659999999E-2</v>
          </cell>
          <cell r="BG2061">
            <v>2.759495524E-2</v>
          </cell>
          <cell r="BH2061">
            <v>7.1273163800000001E-3</v>
          </cell>
          <cell r="BI2061">
            <v>-0.22764361316000001</v>
          </cell>
          <cell r="BJ2061">
            <v>2.610266764E-2</v>
          </cell>
          <cell r="BK2061">
            <v>-0.42757025998999998</v>
          </cell>
          <cell r="BL2061">
            <v>-0.37098391325000002</v>
          </cell>
          <cell r="BM2061">
            <v>4.0630000000000006E-3</v>
          </cell>
          <cell r="BN2061">
            <v>0.185443</v>
          </cell>
          <cell r="BO2061">
            <v>1.13775317407</v>
          </cell>
          <cell r="BP2061">
            <v>-0.276332309</v>
          </cell>
          <cell r="BQ2061">
            <v>0.96439805523000011</v>
          </cell>
          <cell r="BR2061">
            <v>5.7506985199999999E-3</v>
          </cell>
          <cell r="BS2061">
            <v>7.5609734300000004E-3</v>
          </cell>
          <cell r="BT2061">
            <v>7.62879735E-3</v>
          </cell>
          <cell r="BU2061">
            <v>-1.8780988300000001E-3</v>
          </cell>
          <cell r="BV2061">
            <v>-6.7823919999999635E-5</v>
          </cell>
          <cell r="BW2061">
            <v>3.0015458830000001E-2</v>
          </cell>
          <cell r="BX2061">
            <v>2.6468852309999999E-2</v>
          </cell>
          <cell r="BY2061">
            <v>6.1967310500000003E-3</v>
          </cell>
        </row>
        <row r="2062">
          <cell r="F2062" t="str">
            <v>LU1893658028</v>
          </cell>
          <cell r="G2062" t="str">
            <v>108386</v>
          </cell>
          <cell r="H2062" t="str">
            <v xml:space="preserve"> </v>
          </cell>
          <cell r="J2062" t="str">
            <v>Share</v>
          </cell>
          <cell r="K2062" t="str">
            <v>QWOGU</v>
          </cell>
          <cell r="L2062" t="str">
            <v>THEAM QUANT- EQUITY WORLD GURU</v>
          </cell>
          <cell r="M2062" t="str">
            <v>I EUR RH</v>
          </cell>
          <cell r="N2062" t="str">
            <v>C</v>
          </cell>
          <cell r="P2062" t="str">
            <v>Y</v>
          </cell>
          <cell r="Q2062" t="str">
            <v xml:space="preserve"> </v>
          </cell>
          <cell r="R2062" t="str">
            <v>192979</v>
          </cell>
          <cell r="T2062" t="str">
            <v>BM Parworld Quant Equity World Guru</v>
          </cell>
          <cell r="U2062" t="str">
            <v>MSCI AC World (USD) NR</v>
          </cell>
          <cell r="V2062" t="str">
            <v>Official Benchmark</v>
          </cell>
          <cell r="W2062" t="str">
            <v>EUR</v>
          </cell>
          <cell r="X2062" t="str">
            <v>USD</v>
          </cell>
          <cell r="Y2062">
            <v>46142</v>
          </cell>
          <cell r="Z2062">
            <v>46100</v>
          </cell>
          <cell r="AA2062" t="str">
            <v>April 2026</v>
          </cell>
          <cell r="AB2062">
            <v>106.67</v>
          </cell>
          <cell r="AD2062">
            <v>53335.01</v>
          </cell>
          <cell r="AE2062">
            <v>314544989.98000002</v>
          </cell>
          <cell r="AF2062" t="str">
            <v>268142866.86842</v>
          </cell>
          <cell r="AG2062">
            <v>0.10401573173000001</v>
          </cell>
          <cell r="AH2062">
            <v>0.10401573173000001</v>
          </cell>
          <cell r="AI2062">
            <v>9.1375904569999999E-2</v>
          </cell>
          <cell r="AJ2062">
            <v>1.2639827160000006E-2</v>
          </cell>
          <cell r="AK2062">
            <v>1.2639827160000006E-2</v>
          </cell>
          <cell r="AQ2062">
            <v>0.10401573173000001</v>
          </cell>
          <cell r="AR2062">
            <v>0.10401573173000001</v>
          </cell>
          <cell r="AS2062">
            <v>9.1375904569999999E-2</v>
          </cell>
          <cell r="AT2062">
            <v>1.2639827160000006E-2</v>
          </cell>
          <cell r="AU2062">
            <v>1.2639827160000006E-2</v>
          </cell>
        </row>
        <row r="2063">
          <cell r="F2063" t="str">
            <v>LU2722147357</v>
          </cell>
          <cell r="G2063" t="str">
            <v>102336</v>
          </cell>
          <cell r="H2063" t="str">
            <v xml:space="preserve"> </v>
          </cell>
          <cell r="J2063" t="str">
            <v>Share</v>
          </cell>
          <cell r="K2063" t="str">
            <v>GZET</v>
          </cell>
          <cell r="L2063" t="str">
            <v>BNP Paribas Funds Global Equity Net Zero Transition</v>
          </cell>
          <cell r="M2063" t="str">
            <v>Classic</v>
          </cell>
          <cell r="N2063" t="str">
            <v>C</v>
          </cell>
          <cell r="P2063" t="str">
            <v>N</v>
          </cell>
          <cell r="Q2063" t="str">
            <v xml:space="preserve"> </v>
          </cell>
          <cell r="R2063" t="str">
            <v>264488</v>
          </cell>
          <cell r="T2063" t="str">
            <v>BM BNP Paribas Funds Global Net Zero Transition Equity [44614]</v>
          </cell>
          <cell r="U2063" t="str">
            <v>MSCI AC World (EUR) NR</v>
          </cell>
          <cell r="V2063" t="str">
            <v>Official Benchmark</v>
          </cell>
          <cell r="W2063" t="str">
            <v>EUR</v>
          </cell>
          <cell r="X2063" t="str">
            <v>EUR</v>
          </cell>
          <cell r="Y2063">
            <v>46142</v>
          </cell>
          <cell r="Z2063">
            <v>45366</v>
          </cell>
          <cell r="AA2063" t="str">
            <v>April 2026</v>
          </cell>
          <cell r="AB2063">
            <v>127.71</v>
          </cell>
          <cell r="AD2063">
            <v>35319.22</v>
          </cell>
          <cell r="AE2063">
            <v>130139240.20999999</v>
          </cell>
          <cell r="AF2063" t="str">
            <v>130139240.21</v>
          </cell>
          <cell r="AG2063">
            <v>7.8176445760000005E-2</v>
          </cell>
          <cell r="AH2063">
            <v>7.989315424E-2</v>
          </cell>
          <cell r="AI2063">
            <v>8.2153076840000006E-2</v>
          </cell>
          <cell r="AJ2063">
            <v>-3.976631080000001E-3</v>
          </cell>
          <cell r="AK2063">
            <v>-2.2599226000000056E-3</v>
          </cell>
          <cell r="AL2063">
            <v>1.8664752329999999E-2</v>
          </cell>
          <cell r="AM2063">
            <v>2.3547472529999999E-2</v>
          </cell>
          <cell r="AN2063">
            <v>5.0415574960000001E-2</v>
          </cell>
          <cell r="AO2063">
            <v>-3.1750822630000002E-2</v>
          </cell>
          <cell r="AP2063">
            <v>-2.6868102430000002E-2</v>
          </cell>
          <cell r="AQ2063">
            <v>7.8176445760000005E-2</v>
          </cell>
          <cell r="AR2063">
            <v>7.989315424E-2</v>
          </cell>
          <cell r="AS2063">
            <v>8.2153076840000006E-2</v>
          </cell>
          <cell r="AT2063">
            <v>-3.976631080000001E-3</v>
          </cell>
          <cell r="AU2063">
            <v>-2.2599226000000056E-3</v>
          </cell>
          <cell r="AV2063">
            <v>8.4491471900000007E-3</v>
          </cell>
          <cell r="AX2063">
            <v>6.0159216840000002E-2</v>
          </cell>
          <cell r="AY2063">
            <v>-5.1710069650000003E-2</v>
          </cell>
          <cell r="BA2063">
            <v>1.9559316619999999E-2</v>
          </cell>
          <cell r="BB2063">
            <v>2.608216507E-2</v>
          </cell>
          <cell r="BC2063">
            <v>6.7735632800000001E-2</v>
          </cell>
          <cell r="BD2063">
            <v>-4.8176316179999998E-2</v>
          </cell>
          <cell r="BE2063">
            <v>-4.1653467730000004E-2</v>
          </cell>
          <cell r="BF2063">
            <v>9.9807844600000001E-2</v>
          </cell>
          <cell r="BG2063">
            <v>9.6517119679999999E-2</v>
          </cell>
          <cell r="BH2063">
            <v>3.0869154909999998E-2</v>
          </cell>
          <cell r="BI2063">
            <v>-2.85272423887</v>
          </cell>
          <cell r="BJ2063">
            <v>-2.1688321037699998</v>
          </cell>
          <cell r="BK2063">
            <v>0.9585270613700001</v>
          </cell>
          <cell r="BL2063">
            <v>1.16947641344</v>
          </cell>
          <cell r="BM2063">
            <v>-8.9073830000000012</v>
          </cell>
          <cell r="BN2063">
            <v>-6.7233849999999995</v>
          </cell>
          <cell r="BO2063">
            <v>0.98295325977000003</v>
          </cell>
          <cell r="BP2063">
            <v>-7.3143965800000004</v>
          </cell>
          <cell r="BQ2063">
            <v>0.90353522108000006</v>
          </cell>
          <cell r="BR2063">
            <v>0.18888475144</v>
          </cell>
          <cell r="BS2063">
            <v>0.21215310679999999</v>
          </cell>
          <cell r="BT2063">
            <v>0.26944097707999998</v>
          </cell>
          <cell r="BU2063">
            <v>-8.0556225639999979E-2</v>
          </cell>
          <cell r="BV2063">
            <v>-5.7287870279999986E-2</v>
          </cell>
          <cell r="BW2063">
            <v>0.10320902419</v>
          </cell>
          <cell r="BX2063">
            <v>9.7978172129999999E-2</v>
          </cell>
          <cell r="BY2063">
            <v>3.1121025569999999E-2</v>
          </cell>
        </row>
        <row r="2064">
          <cell r="F2064" t="str">
            <v>LU1353197327</v>
          </cell>
          <cell r="G2064" t="str">
            <v>42206</v>
          </cell>
          <cell r="H2064" t="str">
            <v xml:space="preserve"> </v>
          </cell>
          <cell r="J2064" t="str">
            <v>Share</v>
          </cell>
          <cell r="K2064" t="str">
            <v>QCLIM</v>
          </cell>
          <cell r="L2064" t="str">
            <v>THEAM QUANT- EQUITY EUROPE CLIMATE CARE PAB</v>
          </cell>
          <cell r="M2064" t="str">
            <v>J</v>
          </cell>
          <cell r="N2064" t="str">
            <v>C</v>
          </cell>
          <cell r="P2064" t="str">
            <v>N</v>
          </cell>
          <cell r="Q2064" t="str">
            <v xml:space="preserve"> </v>
          </cell>
          <cell r="R2064" t="str">
            <v>198955</v>
          </cell>
          <cell r="T2064" t="str">
            <v>BM THEAM QUANT- EQUITY EUROPE CLIMATE CARE PAB [15884]</v>
          </cell>
          <cell r="U2064" t="str">
            <v>Stoxx Europe 600 Net Return EUR</v>
          </cell>
          <cell r="V2064" t="str">
            <v>Official Benchmark</v>
          </cell>
          <cell r="W2064" t="str">
            <v>EUR</v>
          </cell>
          <cell r="X2064" t="str">
            <v>EUR</v>
          </cell>
          <cell r="Y2064">
            <v>46142</v>
          </cell>
          <cell r="Z2064">
            <v>43115</v>
          </cell>
          <cell r="AA2064" t="str">
            <v>April 2026</v>
          </cell>
          <cell r="AB2064">
            <v>133.49</v>
          </cell>
          <cell r="AD2064">
            <v>13349.12</v>
          </cell>
          <cell r="AE2064">
            <v>27759582.170000002</v>
          </cell>
          <cell r="AF2064" t="str">
            <v>27759582.17</v>
          </cell>
          <cell r="AG2064">
            <v>5.9192255809999997E-2</v>
          </cell>
          <cell r="AH2064">
            <v>5.966136549E-2</v>
          </cell>
          <cell r="AI2064">
            <v>5.3829793469999998E-2</v>
          </cell>
          <cell r="AJ2064">
            <v>5.3624623399999988E-3</v>
          </cell>
          <cell r="AK2064">
            <v>5.8315720200000018E-3</v>
          </cell>
          <cell r="AL2064">
            <v>1.9515124199999999E-3</v>
          </cell>
          <cell r="AM2064">
            <v>3.2843492300000002E-3</v>
          </cell>
          <cell r="AN2064">
            <v>1.0593482899999999E-2</v>
          </cell>
          <cell r="AO2064">
            <v>-8.6419704800000004E-3</v>
          </cell>
          <cell r="AP2064">
            <v>-7.3091336699999988E-3</v>
          </cell>
          <cell r="AQ2064">
            <v>5.9192255809999997E-2</v>
          </cell>
          <cell r="AR2064">
            <v>5.966136549E-2</v>
          </cell>
          <cell r="AS2064">
            <v>5.3829793469999998E-2</v>
          </cell>
          <cell r="AT2064">
            <v>5.3624623399999988E-3</v>
          </cell>
          <cell r="AU2064">
            <v>5.8315720200000018E-3</v>
          </cell>
          <cell r="AV2064">
            <v>3.2964481929999997E-2</v>
          </cell>
          <cell r="AX2064">
            <v>8.2537575830000001E-2</v>
          </cell>
          <cell r="AY2064">
            <v>-4.9573093900000004E-2</v>
          </cell>
          <cell r="BA2064">
            <v>1.737672434E-2</v>
          </cell>
          <cell r="BB2064">
            <v>1.918095475E-2</v>
          </cell>
          <cell r="BC2064">
            <v>4.3152474109999998E-2</v>
          </cell>
          <cell r="BD2064">
            <v>-2.5775749769999998E-2</v>
          </cell>
          <cell r="BE2064">
            <v>-2.3971519359999999E-2</v>
          </cell>
          <cell r="BF2064">
            <v>0.12230489896000001</v>
          </cell>
          <cell r="BG2064">
            <v>0.11273354667</v>
          </cell>
          <cell r="BH2064">
            <v>3.8774112610000001E-2</v>
          </cell>
          <cell r="BI2064">
            <v>-2.8200527375699997</v>
          </cell>
          <cell r="BJ2064">
            <v>-2.6758602460600001</v>
          </cell>
          <cell r="BK2064">
            <v>0.22911728342000001</v>
          </cell>
          <cell r="BL2064">
            <v>0.27469632998999999</v>
          </cell>
          <cell r="BM2064">
            <v>-11.679190999999999</v>
          </cell>
          <cell r="BN2064">
            <v>-11.114046</v>
          </cell>
          <cell r="BO2064">
            <v>1.0284130199199999</v>
          </cell>
          <cell r="BP2064">
            <v>-10.038948189000001</v>
          </cell>
          <cell r="BQ2064">
            <v>0.89857383186000006</v>
          </cell>
          <cell r="BR2064">
            <v>6.3495857229999994E-2</v>
          </cell>
          <cell r="BS2064">
            <v>6.9236629300000005E-2</v>
          </cell>
          <cell r="BT2064">
            <v>0.18952289645000001</v>
          </cell>
          <cell r="BU2064">
            <v>-0.12602703922000003</v>
          </cell>
          <cell r="BV2064">
            <v>-0.12028626715</v>
          </cell>
          <cell r="BW2064">
            <v>0.11259391998</v>
          </cell>
          <cell r="BX2064">
            <v>0.10618641948</v>
          </cell>
          <cell r="BY2064">
            <v>3.8364645670000003E-2</v>
          </cell>
        </row>
        <row r="2065">
          <cell r="F2065" t="str">
            <v>LU1353197327</v>
          </cell>
          <cell r="G2065" t="str">
            <v>42206</v>
          </cell>
          <cell r="H2065" t="str">
            <v xml:space="preserve"> </v>
          </cell>
          <cell r="J2065" t="str">
            <v>Share</v>
          </cell>
          <cell r="K2065" t="str">
            <v>QCLIM</v>
          </cell>
          <cell r="L2065" t="str">
            <v>THEAM QUANT- EQUITY EUROPE CLIMATE CARE PAB</v>
          </cell>
          <cell r="M2065" t="str">
            <v>J</v>
          </cell>
          <cell r="N2065" t="str">
            <v>C</v>
          </cell>
          <cell r="P2065" t="str">
            <v>N</v>
          </cell>
          <cell r="Q2065" t="str">
            <v xml:space="preserve"> </v>
          </cell>
          <cell r="R2065" t="str">
            <v>266149</v>
          </cell>
          <cell r="T2065" t="str">
            <v>BM THEAM QUANT- EQUITY EUROPE CLIMATE CARE PAB [15884]</v>
          </cell>
          <cell r="U2065" t="str">
            <v>BNP Paribas Equity Europe Climate Care Paris-Aligned (EUR) NR</v>
          </cell>
          <cell r="V2065" t="str">
            <v>Management Benchmark</v>
          </cell>
          <cell r="W2065" t="str">
            <v>EUR</v>
          </cell>
          <cell r="X2065" t="str">
            <v>EUR</v>
          </cell>
          <cell r="Y2065">
            <v>46142</v>
          </cell>
          <cell r="Z2065">
            <v>43115</v>
          </cell>
          <cell r="AA2065" t="str">
            <v>April 2026</v>
          </cell>
          <cell r="AB2065">
            <v>133.49</v>
          </cell>
          <cell r="AD2065">
            <v>13349.12</v>
          </cell>
          <cell r="AE2065">
            <v>27759582.170000002</v>
          </cell>
          <cell r="AF2065" t="str">
            <v>27759582.17</v>
          </cell>
          <cell r="AG2065">
            <v>5.9192255809999997E-2</v>
          </cell>
          <cell r="AH2065">
            <v>5.966136549E-2</v>
          </cell>
          <cell r="AI2065">
            <v>5.8858578969999999E-2</v>
          </cell>
          <cell r="AJ2065">
            <v>3.3367683999999814E-4</v>
          </cell>
          <cell r="AK2065">
            <v>8.0278652000000117E-4</v>
          </cell>
          <cell r="AL2065">
            <v>1.9515124199999999E-3</v>
          </cell>
          <cell r="AM2065">
            <v>3.2843492300000002E-3</v>
          </cell>
          <cell r="AN2065">
            <v>3.2244334799999999E-3</v>
          </cell>
          <cell r="AO2065">
            <v>-1.27292106E-3</v>
          </cell>
          <cell r="AP2065">
            <v>5.9915750000000267E-5</v>
          </cell>
          <cell r="AQ2065">
            <v>5.9192255809999997E-2</v>
          </cell>
          <cell r="AR2065">
            <v>5.966136549E-2</v>
          </cell>
          <cell r="AS2065">
            <v>5.8858578969999999E-2</v>
          </cell>
          <cell r="AT2065">
            <v>3.3367683999999814E-4</v>
          </cell>
          <cell r="AU2065">
            <v>8.0278652000000117E-4</v>
          </cell>
          <cell r="AV2065">
            <v>3.2964481929999997E-2</v>
          </cell>
          <cell r="AX2065">
            <v>3.5211687849999999E-2</v>
          </cell>
          <cell r="AY2065">
            <v>-2.2472059200000019E-3</v>
          </cell>
          <cell r="BA2065">
            <v>1.737672434E-2</v>
          </cell>
          <cell r="BB2065">
            <v>1.918095475E-2</v>
          </cell>
          <cell r="BC2065">
            <v>1.9025676500000002E-2</v>
          </cell>
          <cell r="BD2065">
            <v>-1.6489521600000015E-3</v>
          </cell>
          <cell r="BE2065">
            <v>1.5527824999999815E-4</v>
          </cell>
          <cell r="BF2065">
            <v>0.12230489896000001</v>
          </cell>
          <cell r="BG2065">
            <v>0.12147653607</v>
          </cell>
          <cell r="BH2065">
            <v>1.3467219400000001E-3</v>
          </cell>
          <cell r="BI2065">
            <v>-3.4806298200699999</v>
          </cell>
          <cell r="BJ2065">
            <v>0.65971839166000001</v>
          </cell>
          <cell r="BK2065">
            <v>0.22911728342000001</v>
          </cell>
          <cell r="BL2065">
            <v>0.27469632998999999</v>
          </cell>
          <cell r="BM2065">
            <v>-0.49856400000000006</v>
          </cell>
          <cell r="BN2065">
            <v>6.7754999999999996E-2</v>
          </cell>
          <cell r="BO2065">
            <v>1.0067817771800001</v>
          </cell>
          <cell r="BP2065">
            <v>-0.48287020900000005</v>
          </cell>
          <cell r="BQ2065">
            <v>0.99992582461000001</v>
          </cell>
          <cell r="BR2065">
            <v>6.3495857229999994E-2</v>
          </cell>
          <cell r="BS2065">
            <v>6.9236629300000005E-2</v>
          </cell>
          <cell r="BT2065">
            <v>6.7672128159999997E-2</v>
          </cell>
          <cell r="BU2065">
            <v>-4.1762709300000034E-3</v>
          </cell>
          <cell r="BV2065">
            <v>1.5645011400000075E-3</v>
          </cell>
          <cell r="BW2065">
            <v>0.11259391998</v>
          </cell>
          <cell r="BX2065">
            <v>0.11189994719</v>
          </cell>
          <cell r="BY2065">
            <v>1.30704738E-3</v>
          </cell>
        </row>
        <row r="2066">
          <cell r="F2066" t="str">
            <v>LU0111549134</v>
          </cell>
          <cell r="G2066" t="str">
            <v>1240</v>
          </cell>
          <cell r="H2066" t="str">
            <v xml:space="preserve"> </v>
          </cell>
          <cell r="J2066" t="str">
            <v>Share</v>
          </cell>
          <cell r="K2066" t="str">
            <v>BBEA</v>
          </cell>
          <cell r="L2066" t="str">
            <v>BNP Paribas Funds Euro Government Bond</v>
          </cell>
          <cell r="M2066" t="str">
            <v>N</v>
          </cell>
          <cell r="N2066" t="str">
            <v>C</v>
          </cell>
          <cell r="P2066" t="str">
            <v>N</v>
          </cell>
          <cell r="Q2066" t="str">
            <v xml:space="preserve"> </v>
          </cell>
          <cell r="R2066" t="str">
            <v>189756</v>
          </cell>
          <cell r="T2066" t="str">
            <v>BM Parvest Bond Euro Government</v>
          </cell>
          <cell r="U2066" t="str">
            <v>Bloomberg Euro Aggregate Treasury 500MM (EUR) RI</v>
          </cell>
          <cell r="V2066" t="str">
            <v>Official Benchmark</v>
          </cell>
          <cell r="W2066" t="str">
            <v>EUR</v>
          </cell>
          <cell r="X2066" t="str">
            <v>EUR</v>
          </cell>
          <cell r="Y2066">
            <v>46142</v>
          </cell>
          <cell r="Z2066">
            <v>36291</v>
          </cell>
          <cell r="AA2066" t="str">
            <v>April 2026</v>
          </cell>
          <cell r="AB2066">
            <v>318.98</v>
          </cell>
          <cell r="AD2066">
            <v>4943516.2300000004</v>
          </cell>
          <cell r="AE2066">
            <v>1097490790.0699999</v>
          </cell>
          <cell r="AF2066" t="str">
            <v>1097490790.07</v>
          </cell>
          <cell r="AG2066">
            <v>-1.5337903400000001E-3</v>
          </cell>
          <cell r="AH2066">
            <v>-2.6123219999999998E-4</v>
          </cell>
          <cell r="AI2066">
            <v>3.19667444E-3</v>
          </cell>
          <cell r="AJ2066">
            <v>-4.7304647800000005E-3</v>
          </cell>
          <cell r="AK2066">
            <v>-3.4579066400000002E-3</v>
          </cell>
          <cell r="AL2066">
            <v>-1.758600511E-2</v>
          </cell>
          <cell r="AM2066">
            <v>-1.382790305E-2</v>
          </cell>
          <cell r="AN2066">
            <v>-9.8475552500000008E-3</v>
          </cell>
          <cell r="AO2066">
            <v>-7.7384498599999997E-3</v>
          </cell>
          <cell r="AP2066">
            <v>-3.9803477999999989E-3</v>
          </cell>
          <cell r="AQ2066">
            <v>-1.5337903400000001E-3</v>
          </cell>
          <cell r="AR2066">
            <v>-2.6123219999999998E-4</v>
          </cell>
          <cell r="AS2066">
            <v>3.19667444E-3</v>
          </cell>
          <cell r="AT2066">
            <v>-4.7304647800000005E-3</v>
          </cell>
          <cell r="AU2066">
            <v>-3.4579066400000002E-3</v>
          </cell>
          <cell r="AV2066">
            <v>-1.963918001E-2</v>
          </cell>
          <cell r="AX2066">
            <v>-9.6152828500000002E-3</v>
          </cell>
          <cell r="AY2066">
            <v>-1.002389716E-2</v>
          </cell>
          <cell r="BA2066">
            <v>-1.134391272E-2</v>
          </cell>
          <cell r="BB2066">
            <v>-6.2991650099999998E-3</v>
          </cell>
          <cell r="BC2066">
            <v>-3.0392013000000002E-3</v>
          </cell>
          <cell r="BD2066">
            <v>-8.3047114199999994E-3</v>
          </cell>
          <cell r="BE2066">
            <v>-3.2599637099999996E-3</v>
          </cell>
          <cell r="BF2066">
            <v>3.4610191679999999E-2</v>
          </cell>
          <cell r="BG2066">
            <v>3.1322170920000003E-2</v>
          </cell>
          <cell r="BH2066">
            <v>9.1354561100000006E-3</v>
          </cell>
          <cell r="BI2066">
            <v>-2.0680307014400001</v>
          </cell>
          <cell r="BJ2066">
            <v>-0.37824763106999998</v>
          </cell>
          <cell r="BK2066">
            <v>-0.95797717928000004</v>
          </cell>
          <cell r="BL2066">
            <v>-0.51187393254000002</v>
          </cell>
          <cell r="BM2066">
            <v>-1.7901850000000001</v>
          </cell>
          <cell r="BN2066">
            <v>-0.24854399999999999</v>
          </cell>
          <cell r="BO2066">
            <v>1.06804155218</v>
          </cell>
          <cell r="BP2066">
            <v>-1.9140227449999998</v>
          </cell>
          <cell r="BQ2066">
            <v>0.93426913096999997</v>
          </cell>
          <cell r="BR2066">
            <v>-2.1053277679999999E-2</v>
          </cell>
          <cell r="BS2066">
            <v>-5.7808427100000002E-3</v>
          </cell>
          <cell r="BT2066">
            <v>-3.6667879899999999E-3</v>
          </cell>
          <cell r="BU2066">
            <v>-1.738648969E-2</v>
          </cell>
          <cell r="BV2066">
            <v>-2.1140547200000004E-3</v>
          </cell>
          <cell r="BW2066">
            <v>3.2877888799999998E-2</v>
          </cell>
          <cell r="BX2066">
            <v>3.0884296889999999E-2</v>
          </cell>
          <cell r="BY2066">
            <v>7.8975168499999995E-3</v>
          </cell>
        </row>
        <row r="2067">
          <cell r="F2067" t="str">
            <v>LU2051099195</v>
          </cell>
          <cell r="G2067" t="str">
            <v>43649</v>
          </cell>
          <cell r="H2067" t="str">
            <v xml:space="preserve"> </v>
          </cell>
          <cell r="J2067" t="str">
            <v>Share</v>
          </cell>
          <cell r="K2067" t="str">
            <v>QWCCOP</v>
          </cell>
          <cell r="L2067" t="str">
            <v>THEAM QUANT- Equity World Climate Care</v>
          </cell>
          <cell r="M2067" t="str">
            <v>C EUR CC</v>
          </cell>
          <cell r="N2067" t="str">
            <v>D</v>
          </cell>
          <cell r="P2067" t="str">
            <v>N</v>
          </cell>
          <cell r="Q2067" t="str">
            <v xml:space="preserve"> </v>
          </cell>
          <cell r="R2067" t="str">
            <v>202229</v>
          </cell>
          <cell r="T2067" t="str">
            <v>BM THEAM QUANT- Equity World Climate Care [43458]</v>
          </cell>
          <cell r="U2067" t="str">
            <v>STOXX Global 1800 Net Return Index USD Index</v>
          </cell>
          <cell r="V2067" t="str">
            <v>Official Benchmark</v>
          </cell>
          <cell r="W2067" t="str">
            <v>EUR</v>
          </cell>
          <cell r="X2067" t="str">
            <v>USD</v>
          </cell>
          <cell r="Y2067">
            <v>46142</v>
          </cell>
          <cell r="Z2067">
            <v>43774</v>
          </cell>
          <cell r="AA2067" t="str">
            <v>April 2026</v>
          </cell>
          <cell r="AB2067">
            <v>145.30000000000001</v>
          </cell>
          <cell r="AD2067">
            <v>823712.48</v>
          </cell>
          <cell r="AE2067">
            <v>167297281.59</v>
          </cell>
          <cell r="AF2067" t="str">
            <v>142617349.294574</v>
          </cell>
          <cell r="AG2067">
            <v>6.8775285029999994E-2</v>
          </cell>
          <cell r="AH2067">
            <v>7.029502084E-2</v>
          </cell>
          <cell r="AI2067">
            <v>7.2320125439999994E-2</v>
          </cell>
          <cell r="AJ2067">
            <v>-3.5448404099999997E-3</v>
          </cell>
          <cell r="AK2067">
            <v>-2.0251045999999939E-3</v>
          </cell>
          <cell r="AL2067">
            <v>3.2913911990000003E-2</v>
          </cell>
          <cell r="AM2067">
            <v>3.7337610950000003E-2</v>
          </cell>
          <cell r="AN2067">
            <v>4.7166465489999997E-2</v>
          </cell>
          <cell r="AO2067">
            <v>-1.4252553499999994E-2</v>
          </cell>
          <cell r="AP2067">
            <v>-9.8288545399999941E-3</v>
          </cell>
          <cell r="AQ2067">
            <v>6.8775285029999994E-2</v>
          </cell>
          <cell r="AR2067">
            <v>7.029502084E-2</v>
          </cell>
          <cell r="AS2067">
            <v>7.2320125439999994E-2</v>
          </cell>
          <cell r="AT2067">
            <v>-3.5448404099999997E-3</v>
          </cell>
          <cell r="AU2067">
            <v>-2.0251045999999939E-3</v>
          </cell>
          <cell r="AV2067">
            <v>-1.671516546E-2</v>
          </cell>
          <cell r="AX2067">
            <v>4.7166288190000003E-2</v>
          </cell>
          <cell r="AY2067">
            <v>-6.3881453650000003E-2</v>
          </cell>
          <cell r="BA2067">
            <v>1.5515795359999999E-2</v>
          </cell>
          <cell r="BB2067">
            <v>2.132536518E-2</v>
          </cell>
          <cell r="BC2067">
            <v>5.6721495529999999E-2</v>
          </cell>
          <cell r="BD2067">
            <v>-4.1205700169999998E-2</v>
          </cell>
          <cell r="BE2067">
            <v>-3.5396130349999999E-2</v>
          </cell>
          <cell r="BF2067">
            <v>0.10581284044</v>
          </cell>
          <cell r="BG2067">
            <v>9.6184781900000002E-2</v>
          </cell>
          <cell r="BH2067">
            <v>3.5353438039999997E-2</v>
          </cell>
          <cell r="BI2067">
            <v>-4.2753246900900006</v>
          </cell>
          <cell r="BJ2067">
            <v>-3.7760912067899999</v>
          </cell>
          <cell r="BK2067">
            <v>-4.7002363819999997E-2</v>
          </cell>
          <cell r="BL2067">
            <v>0.11974590965</v>
          </cell>
          <cell r="BM2067">
            <v>-16.091183000000001</v>
          </cell>
          <cell r="BN2067">
            <v>-14.314529</v>
          </cell>
          <cell r="BO2067">
            <v>1.03702175724</v>
          </cell>
          <cell r="BP2067">
            <v>-13.747301635000001</v>
          </cell>
          <cell r="BQ2067">
            <v>0.88861107176999998</v>
          </cell>
          <cell r="BR2067">
            <v>0.10352913699000001</v>
          </cell>
          <cell r="BS2067">
            <v>0.12279223295</v>
          </cell>
          <cell r="BT2067">
            <v>0.23860329215000001</v>
          </cell>
          <cell r="BU2067">
            <v>-0.13507415515999999</v>
          </cell>
          <cell r="BV2067">
            <v>-0.11581105920000001</v>
          </cell>
          <cell r="BW2067">
            <v>0.10909306812</v>
          </cell>
          <cell r="BX2067">
            <v>0.10134293808</v>
          </cell>
          <cell r="BY2067">
            <v>3.5475794640000002E-2</v>
          </cell>
        </row>
        <row r="2068">
          <cell r="F2068" t="str">
            <v>LU2051099195</v>
          </cell>
          <cell r="G2068" t="str">
            <v>43649</v>
          </cell>
          <cell r="H2068" t="str">
            <v xml:space="preserve"> </v>
          </cell>
          <cell r="J2068" t="str">
            <v>Share</v>
          </cell>
          <cell r="K2068" t="str">
            <v>QWCCOP</v>
          </cell>
          <cell r="L2068" t="str">
            <v>THEAM QUANT- Equity World Climate Care</v>
          </cell>
          <cell r="M2068" t="str">
            <v>C EUR CC</v>
          </cell>
          <cell r="N2068" t="str">
            <v>D</v>
          </cell>
          <cell r="P2068" t="str">
            <v>N</v>
          </cell>
          <cell r="Q2068" t="str">
            <v xml:space="preserve"> </v>
          </cell>
          <cell r="R2068" t="str">
            <v>266167</v>
          </cell>
          <cell r="T2068" t="str">
            <v>BM THEAM QUANT- Equity World Climate Care [43458]</v>
          </cell>
          <cell r="U2068" t="str">
            <v>BNP Paribas Equity World Climate Care (USD) NR</v>
          </cell>
          <cell r="V2068" t="str">
            <v>Management Benchmark</v>
          </cell>
          <cell r="W2068" t="str">
            <v>EUR</v>
          </cell>
          <cell r="X2068" t="str">
            <v>USD</v>
          </cell>
          <cell r="Y2068">
            <v>46142</v>
          </cell>
          <cell r="Z2068">
            <v>43774</v>
          </cell>
          <cell r="AA2068" t="str">
            <v>April 2026</v>
          </cell>
          <cell r="AB2068">
            <v>145.30000000000001</v>
          </cell>
          <cell r="AD2068">
            <v>823712.48</v>
          </cell>
          <cell r="AE2068">
            <v>167297281.59</v>
          </cell>
          <cell r="AF2068" t="str">
            <v>142617349.294574</v>
          </cell>
          <cell r="AG2068">
            <v>6.8775285029999994E-2</v>
          </cell>
          <cell r="AH2068">
            <v>7.029502084E-2</v>
          </cell>
          <cell r="AI2068">
            <v>7.0219375639999998E-2</v>
          </cell>
          <cell r="AJ2068">
            <v>-1.4440906100000039E-3</v>
          </cell>
          <cell r="AK2068">
            <v>7.5645200000001855E-5</v>
          </cell>
          <cell r="AL2068">
            <v>3.2913911990000003E-2</v>
          </cell>
          <cell r="AM2068">
            <v>3.7337610950000003E-2</v>
          </cell>
          <cell r="AN2068">
            <v>3.7830232239999997E-2</v>
          </cell>
          <cell r="AO2068">
            <v>-4.9163202499999947E-3</v>
          </cell>
          <cell r="AP2068">
            <v>-4.9262128999999488E-4</v>
          </cell>
          <cell r="AQ2068">
            <v>6.8775285029999994E-2</v>
          </cell>
          <cell r="AR2068">
            <v>7.029502084E-2</v>
          </cell>
          <cell r="AS2068">
            <v>7.0219375639999998E-2</v>
          </cell>
          <cell r="AT2068">
            <v>-1.4440906100000039E-3</v>
          </cell>
          <cell r="AU2068">
            <v>7.5645200000001855E-5</v>
          </cell>
          <cell r="AV2068">
            <v>-1.671516546E-2</v>
          </cell>
          <cell r="AX2068">
            <v>-7.3895719E-3</v>
          </cell>
          <cell r="AY2068">
            <v>-9.3255935600000013E-3</v>
          </cell>
          <cell r="BA2068">
            <v>1.5515795359999999E-2</v>
          </cell>
          <cell r="BB2068">
            <v>2.132536518E-2</v>
          </cell>
          <cell r="BC2068">
            <v>2.2385095670000001E-2</v>
          </cell>
          <cell r="BD2068">
            <v>-6.8693003100000014E-3</v>
          </cell>
          <cell r="BE2068">
            <v>-1.0597304900000007E-3</v>
          </cell>
          <cell r="BF2068">
            <v>0.10581284044</v>
          </cell>
          <cell r="BG2068">
            <v>0.10477520717</v>
          </cell>
          <cell r="BH2068">
            <v>2.7257498200000002E-3</v>
          </cell>
          <cell r="BI2068">
            <v>-6.5997898488599995</v>
          </cell>
          <cell r="BJ2068">
            <v>-0.12666451917999999</v>
          </cell>
          <cell r="BK2068">
            <v>-4.7002363819999997E-2</v>
          </cell>
          <cell r="BL2068">
            <v>0.11974590965</v>
          </cell>
          <cell r="BM2068">
            <v>-1.8254320000000002</v>
          </cell>
          <cell r="BN2068">
            <v>-4.7518999999999999E-2</v>
          </cell>
          <cell r="BO2068">
            <v>1.00962119763</v>
          </cell>
          <cell r="BP2068">
            <v>-1.7812141930000001</v>
          </cell>
          <cell r="BQ2068">
            <v>0.99944116127000004</v>
          </cell>
          <cell r="BR2068">
            <v>0.10352913699000001</v>
          </cell>
          <cell r="BS2068">
            <v>0.12279223295</v>
          </cell>
          <cell r="BT2068">
            <v>0.12304914306</v>
          </cell>
          <cell r="BU2068">
            <v>-1.9520006069999998E-2</v>
          </cell>
          <cell r="BV2068">
            <v>-2.5691011000000818E-4</v>
          </cell>
          <cell r="BW2068">
            <v>0.10909306812</v>
          </cell>
          <cell r="BX2068">
            <v>0.1082375216</v>
          </cell>
          <cell r="BY2068">
            <v>2.4748065200000001E-3</v>
          </cell>
        </row>
        <row r="2069">
          <cell r="F2069" t="str">
            <v>LU2955380238</v>
          </cell>
          <cell r="G2069" t="str">
            <v>103020</v>
          </cell>
          <cell r="H2069" t="str">
            <v xml:space="preserve"> </v>
          </cell>
          <cell r="J2069" t="str">
            <v>Share</v>
          </cell>
          <cell r="K2069" t="str">
            <v>FLOE3005</v>
          </cell>
          <cell r="L2069" t="str">
            <v>BNP PARIBAS FLEXI I OBLISELECT EURO MAY 2030</v>
          </cell>
          <cell r="M2069" t="str">
            <v>Z</v>
          </cell>
          <cell r="N2069" t="str">
            <v>C</v>
          </cell>
          <cell r="P2069" t="str">
            <v>N</v>
          </cell>
          <cell r="Q2069" t="str">
            <v xml:space="preserve"> </v>
          </cell>
          <cell r="T2069" t="str">
            <v>No BM</v>
          </cell>
          <cell r="U2069" t="str">
            <v>No BM</v>
          </cell>
          <cell r="V2069" t="str">
            <v>No BM</v>
          </cell>
          <cell r="W2069" t="str">
            <v>EUR</v>
          </cell>
          <cell r="X2069" t="str">
            <v>EUR</v>
          </cell>
          <cell r="Y2069">
            <v>46142</v>
          </cell>
          <cell r="Z2069">
            <v>45784</v>
          </cell>
          <cell r="AA2069" t="str">
            <v>April 2026</v>
          </cell>
          <cell r="AB2069">
            <v>101.7</v>
          </cell>
          <cell r="AD2069">
            <v>139676330.97</v>
          </cell>
          <cell r="AE2069">
            <v>300404071.87</v>
          </cell>
          <cell r="AF2069" t="str">
            <v>300404071.87</v>
          </cell>
          <cell r="AG2069">
            <v>1.9446672009999999E-2</v>
          </cell>
          <cell r="AH2069">
            <v>2.0247180140000001E-2</v>
          </cell>
          <cell r="AL2069">
            <v>-8.9651140100000005E-3</v>
          </cell>
          <cell r="AM2069">
            <v>-6.6268329099999999E-3</v>
          </cell>
          <cell r="AQ2069">
            <v>1.9446672009999999E-2</v>
          </cell>
          <cell r="AR2069">
            <v>2.0247180140000001E-2</v>
          </cell>
          <cell r="AV2069">
            <v>-3.82015868E-3</v>
          </cell>
          <cell r="BA2069">
            <v>-9.8231827000000004E-4</v>
          </cell>
          <cell r="BB2069">
            <v>2.1612298E-3</v>
          </cell>
          <cell r="BF2069">
            <v>2.7174634749999999E-2</v>
          </cell>
          <cell r="BK2069">
            <v>-0.54112600971000002</v>
          </cell>
          <cell r="BL2069">
            <v>-0.18680507729000001</v>
          </cell>
        </row>
        <row r="2070">
          <cell r="F2070" t="str">
            <v>LU2966427549</v>
          </cell>
          <cell r="G2070" t="str">
            <v>103202</v>
          </cell>
          <cell r="H2070" t="str">
            <v xml:space="preserve"> </v>
          </cell>
          <cell r="J2070" t="str">
            <v>Share</v>
          </cell>
          <cell r="K2070" t="str">
            <v>PEUVD</v>
          </cell>
          <cell r="L2070" t="str">
            <v>BNP Paribas Funds Responsible US Value Multi-Factor Equity</v>
          </cell>
          <cell r="M2070" t="str">
            <v>X EUR</v>
          </cell>
          <cell r="N2070" t="str">
            <v>C</v>
          </cell>
          <cell r="P2070" t="str">
            <v>N</v>
          </cell>
          <cell r="Q2070" t="str">
            <v xml:space="preserve"> </v>
          </cell>
          <cell r="R2070" t="str">
            <v>198862</v>
          </cell>
          <cell r="T2070" t="str">
            <v>BM BNPP Funds Responsible US Value Multi-Factor Equity [16031]</v>
          </cell>
          <cell r="U2070" t="str">
            <v>MSCI USA Value (USD) NR</v>
          </cell>
          <cell r="V2070" t="str">
            <v>Official Benchmark</v>
          </cell>
          <cell r="W2070" t="str">
            <v>EUR</v>
          </cell>
          <cell r="X2070" t="str">
            <v>USD</v>
          </cell>
          <cell r="Y2070">
            <v>46142</v>
          </cell>
          <cell r="Z2070">
            <v>45671</v>
          </cell>
          <cell r="AA2070" t="str">
            <v>April 2026</v>
          </cell>
          <cell r="AB2070">
            <v>105598.44</v>
          </cell>
          <cell r="AD2070">
            <v>44013430.18</v>
          </cell>
          <cell r="AE2070">
            <v>1757561822.6099999</v>
          </cell>
          <cell r="AF2070" t="str">
            <v>1498283809.39431</v>
          </cell>
          <cell r="AG2070">
            <v>3.3927723270000001E-2</v>
          </cell>
          <cell r="AH2070">
            <v>3.4105649740000001E-2</v>
          </cell>
          <cell r="AI2070">
            <v>5.4998538350000001E-2</v>
          </cell>
          <cell r="AJ2070">
            <v>-2.1070815079999999E-2</v>
          </cell>
          <cell r="AK2070">
            <v>-2.089288861E-2</v>
          </cell>
          <cell r="AL2070">
            <v>2.131583401E-2</v>
          </cell>
          <cell r="AM2070">
            <v>2.1843724740000001E-2</v>
          </cell>
          <cell r="AN2070">
            <v>4.9791711510000003E-2</v>
          </cell>
          <cell r="AO2070">
            <v>-2.8475877500000003E-2</v>
          </cell>
          <cell r="AP2070">
            <v>-2.7947986770000002E-2</v>
          </cell>
          <cell r="AQ2070">
            <v>3.3927723270000001E-2</v>
          </cell>
          <cell r="AR2070">
            <v>3.4105649740000001E-2</v>
          </cell>
          <cell r="AS2070">
            <v>5.4998538350000001E-2</v>
          </cell>
          <cell r="AT2070">
            <v>-2.1070815079999999E-2</v>
          </cell>
          <cell r="AU2070">
            <v>-2.089288861E-2</v>
          </cell>
          <cell r="AV2070">
            <v>5.6855037179999998E-2</v>
          </cell>
          <cell r="AX2070">
            <v>8.9467724560000003E-2</v>
          </cell>
          <cell r="AY2070">
            <v>-3.2612687380000005E-2</v>
          </cell>
          <cell r="BA2070">
            <v>3.7731940450000001E-2</v>
          </cell>
          <cell r="BB2070">
            <v>3.8447581600000003E-2</v>
          </cell>
          <cell r="BC2070">
            <v>8.2339294559999998E-2</v>
          </cell>
          <cell r="BD2070">
            <v>-4.4607354109999997E-2</v>
          </cell>
          <cell r="BE2070">
            <v>-4.3891712959999996E-2</v>
          </cell>
          <cell r="BF2070">
            <v>0.10750098354</v>
          </cell>
          <cell r="BG2070">
            <v>9.0562701489999994E-2</v>
          </cell>
          <cell r="BH2070">
            <v>5.5343600899999998E-2</v>
          </cell>
          <cell r="BI2070">
            <v>-0.50646167048000001</v>
          </cell>
          <cell r="BJ2070">
            <v>-0.46483904051999997</v>
          </cell>
          <cell r="BK2070">
            <v>1.1311523214899999</v>
          </cell>
          <cell r="BL2070">
            <v>1.1525861605199998</v>
          </cell>
          <cell r="BM2070">
            <v>-3.1835809999999998</v>
          </cell>
          <cell r="BN2070">
            <v>-2.9434659999999999</v>
          </cell>
          <cell r="BO2070">
            <v>1.0161446592100001</v>
          </cell>
          <cell r="BP2070">
            <v>-2.605232226</v>
          </cell>
          <cell r="BQ2070">
            <v>0.73279912224999999</v>
          </cell>
          <cell r="BR2070">
            <v>0.18692315075999999</v>
          </cell>
          <cell r="BS2070">
            <v>0.18941291730000001</v>
          </cell>
          <cell r="BT2070">
            <v>0.19475807716999999</v>
          </cell>
          <cell r="BU2070">
            <v>-7.8349264099999982E-3</v>
          </cell>
          <cell r="BV2070">
            <v>-5.3451598699999769E-3</v>
          </cell>
          <cell r="BW2070">
            <v>0.10725160411</v>
          </cell>
          <cell r="BX2070">
            <v>9.268597596E-2</v>
          </cell>
          <cell r="BY2070">
            <v>5.5181392330000002E-2</v>
          </cell>
        </row>
        <row r="2071">
          <cell r="F2071" t="str">
            <v>LU2852935704</v>
          </cell>
          <cell r="G2071" t="str">
            <v>102847</v>
          </cell>
          <cell r="H2071" t="str">
            <v xml:space="preserve"> </v>
          </cell>
          <cell r="J2071" t="str">
            <v>Share</v>
          </cell>
          <cell r="K2071" t="str">
            <v>QCLIMJA</v>
          </cell>
          <cell r="L2071" t="str">
            <v>THEAM QUANT- Equity Japan Climate Care</v>
          </cell>
          <cell r="M2071" t="str">
            <v>J</v>
          </cell>
          <cell r="N2071" t="str">
            <v>C</v>
          </cell>
          <cell r="P2071" t="str">
            <v>N</v>
          </cell>
          <cell r="Q2071" t="str">
            <v xml:space="preserve"> </v>
          </cell>
          <cell r="R2071" t="str">
            <v>265264</v>
          </cell>
          <cell r="T2071" t="str">
            <v>BM THEAM QUANT- Equity Japan Climate Care [44739]</v>
          </cell>
          <cell r="U2071" t="str">
            <v>MSCI Japan (EUR) NR</v>
          </cell>
          <cell r="V2071" t="str">
            <v>Official Benchmark</v>
          </cell>
          <cell r="W2071" t="str">
            <v>EUR</v>
          </cell>
          <cell r="X2071" t="str">
            <v>EUR</v>
          </cell>
          <cell r="Y2071">
            <v>46142</v>
          </cell>
          <cell r="Z2071">
            <v>45541</v>
          </cell>
          <cell r="AA2071" t="str">
            <v>April 2026</v>
          </cell>
          <cell r="AB2071">
            <v>116.74</v>
          </cell>
          <cell r="AD2071">
            <v>116740.24</v>
          </cell>
          <cell r="AE2071">
            <v>131005976.13</v>
          </cell>
          <cell r="AF2071" t="str">
            <v>131005976.13</v>
          </cell>
          <cell r="AG2071">
            <v>4.7559224689999999E-2</v>
          </cell>
          <cell r="AH2071">
            <v>4.8021979889999997E-2</v>
          </cell>
          <cell r="AI2071">
            <v>7.2120621689999997E-2</v>
          </cell>
          <cell r="AJ2071">
            <v>-2.4561396999999999E-2</v>
          </cell>
          <cell r="AK2071">
            <v>-2.4098641800000001E-2</v>
          </cell>
          <cell r="AL2071">
            <v>3.5204398329999997E-2</v>
          </cell>
          <cell r="AM2071">
            <v>3.658337087E-2</v>
          </cell>
          <cell r="AN2071">
            <v>5.2726154310000002E-2</v>
          </cell>
          <cell r="AO2071">
            <v>-1.7521755980000005E-2</v>
          </cell>
          <cell r="AP2071">
            <v>-1.6142783440000003E-2</v>
          </cell>
          <cell r="AQ2071">
            <v>4.7559224689999999E-2</v>
          </cell>
          <cell r="AR2071">
            <v>4.8021979889999997E-2</v>
          </cell>
          <cell r="AS2071">
            <v>7.2120621689999997E-2</v>
          </cell>
          <cell r="AT2071">
            <v>-2.4561396999999999E-2</v>
          </cell>
          <cell r="AU2071">
            <v>-2.4098641800000001E-2</v>
          </cell>
          <cell r="AV2071">
            <v>7.3076569539999997E-2</v>
          </cell>
          <cell r="AX2071">
            <v>8.6963675929999998E-2</v>
          </cell>
          <cell r="AY2071">
            <v>-1.3887106390000001E-2</v>
          </cell>
          <cell r="BA2071">
            <v>7.0616287599999994E-2</v>
          </cell>
          <cell r="BB2071">
            <v>7.2530721209999996E-2</v>
          </cell>
          <cell r="BC2071">
            <v>0.1061940297</v>
          </cell>
          <cell r="BD2071">
            <v>-3.5577742100000004E-2</v>
          </cell>
          <cell r="BE2071">
            <v>-3.3663308490000002E-2</v>
          </cell>
          <cell r="BF2071">
            <v>0.13887975463999999</v>
          </cell>
          <cell r="BG2071">
            <v>0.17174273610999999</v>
          </cell>
          <cell r="BH2071">
            <v>6.7198657829999994E-2</v>
          </cell>
          <cell r="BI2071">
            <v>-1.54218603998</v>
          </cell>
          <cell r="BJ2071">
            <v>-1.4540840859499999</v>
          </cell>
          <cell r="BK2071">
            <v>0.82480264496</v>
          </cell>
          <cell r="BL2071">
            <v>0.86718320543999994</v>
          </cell>
          <cell r="BM2071">
            <v>-5.1731060000000006</v>
          </cell>
          <cell r="BN2071">
            <v>-4.5601589999999996</v>
          </cell>
          <cell r="BO2071">
            <v>0.74546365992999997</v>
          </cell>
          <cell r="BP2071">
            <v>-3.6214243700000002</v>
          </cell>
          <cell r="BQ2071">
            <v>0.84982955051999998</v>
          </cell>
          <cell r="BR2071">
            <v>0.22394631998</v>
          </cell>
          <cell r="BS2071">
            <v>0.23055163977000001</v>
          </cell>
          <cell r="BT2071">
            <v>0.26532484677000001</v>
          </cell>
          <cell r="BU2071">
            <v>-4.1378526790000009E-2</v>
          </cell>
          <cell r="BV2071">
            <v>-3.4773207E-2</v>
          </cell>
          <cell r="BW2071">
            <v>0.12563581905000001</v>
          </cell>
          <cell r="BX2071">
            <v>0.15622331133</v>
          </cell>
          <cell r="BY2071">
            <v>6.3954980810000006E-2</v>
          </cell>
        </row>
        <row r="2072">
          <cell r="F2072" t="str">
            <v>LU2852935704</v>
          </cell>
          <cell r="G2072" t="str">
            <v>102847</v>
          </cell>
          <cell r="H2072" t="str">
            <v xml:space="preserve"> </v>
          </cell>
          <cell r="J2072" t="str">
            <v>Share</v>
          </cell>
          <cell r="K2072" t="str">
            <v>QCLIMJA</v>
          </cell>
          <cell r="L2072" t="str">
            <v>THEAM QUANT- Equity Japan Climate Care</v>
          </cell>
          <cell r="M2072" t="str">
            <v>J</v>
          </cell>
          <cell r="N2072" t="str">
            <v>C</v>
          </cell>
          <cell r="P2072" t="str">
            <v>N</v>
          </cell>
          <cell r="Q2072" t="str">
            <v xml:space="preserve"> </v>
          </cell>
          <cell r="R2072" t="str">
            <v>266155</v>
          </cell>
          <cell r="T2072" t="str">
            <v>BM THEAM QUANT- Equity Japan Climate Care [44739]</v>
          </cell>
          <cell r="U2072" t="str">
            <v>BNP Paribas Equity Japan Select Climate Care (EUR) NR</v>
          </cell>
          <cell r="V2072" t="str">
            <v>Management Benchmark</v>
          </cell>
          <cell r="W2072" t="str">
            <v>EUR</v>
          </cell>
          <cell r="X2072" t="str">
            <v>EUR</v>
          </cell>
          <cell r="Y2072">
            <v>46142</v>
          </cell>
          <cell r="Z2072">
            <v>45541</v>
          </cell>
          <cell r="AA2072" t="str">
            <v>April 2026</v>
          </cell>
          <cell r="AB2072">
            <v>116.74</v>
          </cell>
          <cell r="AD2072">
            <v>116740.24</v>
          </cell>
          <cell r="AE2072">
            <v>131005976.13</v>
          </cell>
          <cell r="AF2072" t="str">
            <v>131005976.13</v>
          </cell>
          <cell r="AG2072">
            <v>4.7559224689999999E-2</v>
          </cell>
          <cell r="AH2072">
            <v>4.8021979889999997E-2</v>
          </cell>
          <cell r="AI2072">
            <v>4.7693073760000003E-2</v>
          </cell>
          <cell r="AJ2072">
            <v>-1.3384907000000418E-4</v>
          </cell>
          <cell r="AK2072">
            <v>3.2890612999999375E-4</v>
          </cell>
          <cell r="AL2072">
            <v>3.5204398329999997E-2</v>
          </cell>
          <cell r="AM2072">
            <v>3.658337087E-2</v>
          </cell>
          <cell r="AN2072">
            <v>3.62429591E-2</v>
          </cell>
          <cell r="AO2072">
            <v>-1.0385607700000021E-3</v>
          </cell>
          <cell r="AP2072">
            <v>3.4041177000000006E-4</v>
          </cell>
          <cell r="AQ2072">
            <v>4.7559224689999999E-2</v>
          </cell>
          <cell r="AR2072">
            <v>4.8021979889999997E-2</v>
          </cell>
          <cell r="AS2072">
            <v>4.7693073760000003E-2</v>
          </cell>
          <cell r="AT2072">
            <v>-1.3384907000000418E-4</v>
          </cell>
          <cell r="AU2072">
            <v>3.2890612999999375E-4</v>
          </cell>
          <cell r="AV2072">
            <v>7.3076569539999997E-2</v>
          </cell>
          <cell r="AX2072">
            <v>7.5188181219999997E-2</v>
          </cell>
          <cell r="AY2072">
            <v>-2.1116116800000001E-3</v>
          </cell>
          <cell r="BA2072">
            <v>7.0616287599999994E-2</v>
          </cell>
          <cell r="BB2072">
            <v>7.2530721209999996E-2</v>
          </cell>
          <cell r="BC2072">
            <v>7.2061995020000005E-2</v>
          </cell>
          <cell r="BD2072">
            <v>-1.4457074200000114E-3</v>
          </cell>
          <cell r="BE2072">
            <v>4.6872618999999061E-4</v>
          </cell>
          <cell r="BF2072">
            <v>0.13887975463999999</v>
          </cell>
          <cell r="BG2072">
            <v>0.13862016196999999</v>
          </cell>
          <cell r="BH2072">
            <v>1.7805318099999999E-3</v>
          </cell>
          <cell r="BI2072">
            <v>-2.04584534472</v>
          </cell>
          <cell r="BJ2072">
            <v>1.26527045789</v>
          </cell>
          <cell r="BK2072">
            <v>0.82480264496</v>
          </cell>
          <cell r="BL2072">
            <v>0.86718320543999994</v>
          </cell>
          <cell r="BM2072">
            <v>-0.40108100000000002</v>
          </cell>
          <cell r="BN2072">
            <v>0.21216500000000002</v>
          </cell>
          <cell r="BO2072">
            <v>1.0017928840000001</v>
          </cell>
          <cell r="BP2072">
            <v>-0.35477239900000002</v>
          </cell>
          <cell r="BQ2072">
            <v>0.9998406916</v>
          </cell>
          <cell r="BR2072">
            <v>0.22394631998</v>
          </cell>
          <cell r="BS2072">
            <v>0.23055163977000001</v>
          </cell>
          <cell r="BT2072">
            <v>0.22864787914000001</v>
          </cell>
          <cell r="BU2072">
            <v>-4.7015591600000073E-3</v>
          </cell>
          <cell r="BV2072">
            <v>1.903760630000001E-3</v>
          </cell>
          <cell r="BW2072">
            <v>0.12563581905000001</v>
          </cell>
          <cell r="BX2072">
            <v>0.12557266893999999</v>
          </cell>
          <cell r="BY2072">
            <v>1.9012221E-3</v>
          </cell>
        </row>
        <row r="2073">
          <cell r="F2073" t="str">
            <v>LU2537477817</v>
          </cell>
          <cell r="G2073" t="str">
            <v>101164</v>
          </cell>
          <cell r="H2073" t="str">
            <v xml:space="preserve"> </v>
          </cell>
          <cell r="J2073" t="str">
            <v>Share</v>
          </cell>
          <cell r="K2073" t="str">
            <v>SLGCIRO</v>
          </cell>
          <cell r="L2073" t="str">
            <v>AMSelect Robeco Global Credit Income</v>
          </cell>
          <cell r="M2073" t="str">
            <v>Classic RH EUR</v>
          </cell>
          <cell r="N2073" t="str">
            <v>C</v>
          </cell>
          <cell r="P2073" t="str">
            <v>Y</v>
          </cell>
          <cell r="Q2073" t="str">
            <v xml:space="preserve"> </v>
          </cell>
          <cell r="R2073" t="str">
            <v>204990</v>
          </cell>
          <cell r="T2073" t="str">
            <v>BM AMSelect Robeco Global Credit Income [44212]</v>
          </cell>
          <cell r="U2073" t="str">
            <v>33.33% Bloomberg Global Aggregate Corporate (Hedged in USD) RI + 33.33% Bloomberg Global High Yield Index (Hedged in USD) RI + 33.34% JPM CEMBI Broad Diversified (USD) RI</v>
          </cell>
          <cell r="V2073" t="str">
            <v>Performance Benchmark</v>
          </cell>
          <cell r="W2073" t="str">
            <v>EUR</v>
          </cell>
          <cell r="X2073" t="str">
            <v>USD</v>
          </cell>
          <cell r="Y2073">
            <v>46142</v>
          </cell>
          <cell r="Z2073">
            <v>44910</v>
          </cell>
          <cell r="AA2073" t="str">
            <v>April 2026</v>
          </cell>
          <cell r="AB2073">
            <v>114.56</v>
          </cell>
          <cell r="AD2073">
            <v>12692558.74</v>
          </cell>
          <cell r="AE2073">
            <v>488791734.93000001</v>
          </cell>
          <cell r="AF2073" t="str">
            <v>416684484.830144</v>
          </cell>
          <cell r="AG2073">
            <v>1.07640727E-2</v>
          </cell>
          <cell r="AH2073">
            <v>1.171415147E-2</v>
          </cell>
          <cell r="AI2073">
            <v>1.321478158E-2</v>
          </cell>
          <cell r="AJ2073">
            <v>-2.4507088799999993E-3</v>
          </cell>
          <cell r="AK2073">
            <v>-1.5006301099999998E-3</v>
          </cell>
          <cell r="AL2073">
            <v>-6.50420605E-3</v>
          </cell>
          <cell r="AM2073">
            <v>-3.6988598500000002E-3</v>
          </cell>
          <cell r="AN2073">
            <v>-2.0029737200000001E-3</v>
          </cell>
          <cell r="AO2073">
            <v>-4.5012323300000004E-3</v>
          </cell>
          <cell r="AP2073">
            <v>-1.6958861300000001E-3</v>
          </cell>
          <cell r="AQ2073">
            <v>1.07640727E-2</v>
          </cell>
          <cell r="AR2073">
            <v>1.171415147E-2</v>
          </cell>
          <cell r="AS2073">
            <v>1.321478158E-2</v>
          </cell>
          <cell r="AT2073">
            <v>-2.4507088799999993E-3</v>
          </cell>
          <cell r="AU2073">
            <v>-1.5006301099999998E-3</v>
          </cell>
          <cell r="AV2073">
            <v>1.1360657200000001E-3</v>
          </cell>
          <cell r="AX2073">
            <v>7.1576078899999998E-3</v>
          </cell>
          <cell r="AY2073">
            <v>-6.0215421699999997E-3</v>
          </cell>
          <cell r="BA2073">
            <v>-3.04586198E-3</v>
          </cell>
          <cell r="BB2073">
            <v>7.0906392999999998E-4</v>
          </cell>
          <cell r="BC2073">
            <v>2.93713794E-3</v>
          </cell>
          <cell r="BD2073">
            <v>-5.9829999199999999E-3</v>
          </cell>
          <cell r="BE2073">
            <v>-2.22807401E-3</v>
          </cell>
          <cell r="BF2073">
            <v>2.1363869430000001E-2</v>
          </cell>
          <cell r="BG2073">
            <v>2.2724045349999999E-2</v>
          </cell>
          <cell r="BH2073">
            <v>7.7651591799999999E-3</v>
          </cell>
          <cell r="BI2073">
            <v>-2.3425438671800003</v>
          </cell>
          <cell r="BJ2073">
            <v>-0.84663034930000003</v>
          </cell>
          <cell r="BK2073">
            <v>-0.22288407089000001</v>
          </cell>
          <cell r="BL2073">
            <v>0.32032404438000001</v>
          </cell>
          <cell r="BM2073">
            <v>-1.6750999999999998</v>
          </cell>
          <cell r="BN2073">
            <v>-0.50669599999999992</v>
          </cell>
          <cell r="BO2073">
            <v>0.88324911960000008</v>
          </cell>
          <cell r="BP2073">
            <v>-1.382762179</v>
          </cell>
          <cell r="BQ2073">
            <v>0.88262838627000006</v>
          </cell>
          <cell r="BR2073">
            <v>3.524308693E-2</v>
          </cell>
          <cell r="BS2073">
            <v>4.714591462E-2</v>
          </cell>
          <cell r="BT2073">
            <v>5.4083827399999999E-2</v>
          </cell>
          <cell r="BU2073">
            <v>-1.8840740469999999E-2</v>
          </cell>
          <cell r="BV2073">
            <v>-6.9379127799999996E-3</v>
          </cell>
          <cell r="BW2073">
            <v>2.173124404E-2</v>
          </cell>
          <cell r="BX2073">
            <v>2.212109856E-2</v>
          </cell>
          <cell r="BY2073">
            <v>9.0596705900000008E-3</v>
          </cell>
        </row>
        <row r="2074">
          <cell r="F2074" t="str">
            <v>FR0000174617</v>
          </cell>
          <cell r="G2074" t="str">
            <v>2369</v>
          </cell>
          <cell r="H2074" t="str">
            <v xml:space="preserve"> </v>
          </cell>
          <cell r="J2074" t="str">
            <v>Share</v>
          </cell>
          <cell r="K2074" t="str">
            <v>NF00</v>
          </cell>
          <cell r="L2074" t="str">
            <v>BNP Paribas Perspectives Long Terme</v>
          </cell>
          <cell r="M2074" t="str">
            <v>I Attente</v>
          </cell>
          <cell r="N2074" t="str">
            <v>C</v>
          </cell>
          <cell r="P2074" t="str">
            <v>N</v>
          </cell>
          <cell r="Q2074" t="str">
            <v xml:space="preserve"> </v>
          </cell>
          <cell r="R2074" t="str">
            <v>201778</v>
          </cell>
          <cell r="T2074" t="str">
            <v>BM BNP Paribas Perspectives Long Terme [2270] - Perf</v>
          </cell>
          <cell r="U2074" t="str">
            <v>-7.69% Cash Index Euro Short Term Rate (EUR) RI 365 Days + 32.61% MSCI Europe (Hedged in EUR) NR + 13.16% MSCI EMU Micro cap (EUR) NR + 37.77% MSCI USA (Hedged in EUR) NR + 11.45% MSCI Japan (Hedged in EUR) NR + 12.7% MSCI Emerging Markets (EUR) NR</v>
          </cell>
          <cell r="V2074" t="str">
            <v>Performance Benchmark</v>
          </cell>
          <cell r="W2074" t="str">
            <v>EUR</v>
          </cell>
          <cell r="X2074" t="str">
            <v>EUR</v>
          </cell>
          <cell r="Y2074">
            <v>46142</v>
          </cell>
          <cell r="Z2074">
            <v>37924</v>
          </cell>
          <cell r="AA2074" t="str">
            <v>April 2026</v>
          </cell>
          <cell r="AB2074">
            <v>66.005099999999999</v>
          </cell>
          <cell r="AD2074">
            <v>14253105.27</v>
          </cell>
          <cell r="AE2074">
            <v>75991139.340000004</v>
          </cell>
          <cell r="AF2074" t="str">
            <v>75991139.34</v>
          </cell>
          <cell r="AG2074">
            <v>8.1731620180000006E-2</v>
          </cell>
          <cell r="AH2074">
            <v>8.2438463860000005E-2</v>
          </cell>
          <cell r="AI2074">
            <v>8.6564809069999998E-2</v>
          </cell>
          <cell r="AJ2074">
            <v>-4.8331888899999925E-3</v>
          </cell>
          <cell r="AK2074">
            <v>-4.1263452099999931E-3</v>
          </cell>
          <cell r="AL2074">
            <v>2.3280943330000001E-2</v>
          </cell>
          <cell r="AM2074">
            <v>2.5293478599999999E-2</v>
          </cell>
          <cell r="AN2074">
            <v>2.9705977370000001E-2</v>
          </cell>
          <cell r="AO2074">
            <v>-6.4250340399999994E-3</v>
          </cell>
          <cell r="AP2074">
            <v>-4.4124987700000021E-3</v>
          </cell>
          <cell r="AQ2074">
            <v>8.1731620180000006E-2</v>
          </cell>
          <cell r="AR2074">
            <v>8.2438463860000005E-2</v>
          </cell>
          <cell r="AS2074">
            <v>8.6564809069999998E-2</v>
          </cell>
          <cell r="AT2074">
            <v>-4.8331888899999925E-3</v>
          </cell>
          <cell r="AU2074">
            <v>-4.1263452099999931E-3</v>
          </cell>
          <cell r="AV2074">
            <v>7.610051306E-2</v>
          </cell>
          <cell r="AX2074">
            <v>7.5795820890000004E-2</v>
          </cell>
          <cell r="AY2074">
            <v>3.0469216999999549E-4</v>
          </cell>
          <cell r="BA2074">
            <v>6.6430239040000005E-2</v>
          </cell>
          <cell r="BB2074">
            <v>6.922614128E-2</v>
          </cell>
          <cell r="BC2074">
            <v>6.2709598869999994E-2</v>
          </cell>
          <cell r="BD2074">
            <v>3.7206401700000113E-3</v>
          </cell>
          <cell r="BE2074">
            <v>6.5165424100000063E-3</v>
          </cell>
          <cell r="BF2074">
            <v>0.1167743631</v>
          </cell>
          <cell r="BG2074">
            <v>0.10788818503</v>
          </cell>
          <cell r="BH2074">
            <v>1.9813975930000002E-2</v>
          </cell>
          <cell r="BI2074">
            <v>2.7491906640000001E-2</v>
          </cell>
          <cell r="BJ2074">
            <v>0.42906421846999998</v>
          </cell>
          <cell r="BK2074">
            <v>1.6578628585700002</v>
          </cell>
          <cell r="BL2074">
            <v>1.72582421199</v>
          </cell>
          <cell r="BM2074">
            <v>-1.321952</v>
          </cell>
          <cell r="BN2074">
            <v>-0.47615099999999999</v>
          </cell>
          <cell r="BO2074">
            <v>1.0690320176999999</v>
          </cell>
          <cell r="BP2074">
            <v>-1.263934463</v>
          </cell>
          <cell r="BQ2074">
            <v>0.97551552387000007</v>
          </cell>
          <cell r="BR2074">
            <v>0.26111221502999998</v>
          </cell>
          <cell r="BS2074">
            <v>0.26949705219999998</v>
          </cell>
          <cell r="BT2074">
            <v>0.30046384698</v>
          </cell>
          <cell r="BU2074">
            <v>-3.9351631950000021E-2</v>
          </cell>
          <cell r="BV2074">
            <v>-3.0966794780000029E-2</v>
          </cell>
          <cell r="BW2074">
            <v>0.10535446707</v>
          </cell>
          <cell r="BX2074">
            <v>0.10294861238</v>
          </cell>
          <cell r="BY2074">
            <v>2.131106994E-2</v>
          </cell>
        </row>
        <row r="2075">
          <cell r="F2075" t="str">
            <v>LU1990737022</v>
          </cell>
          <cell r="G2075" t="str">
            <v>43438</v>
          </cell>
          <cell r="H2075" t="str">
            <v xml:space="preserve"> </v>
          </cell>
          <cell r="J2075" t="str">
            <v>Share</v>
          </cell>
          <cell r="K2075" t="str">
            <v>ICGB</v>
          </cell>
          <cell r="L2075" t="str">
            <v>BNP PARIBAS INSTICASH GBP 1D LVNAV</v>
          </cell>
          <cell r="M2075" t="str">
            <v>S Distribution</v>
          </cell>
          <cell r="N2075" t="str">
            <v>D</v>
          </cell>
          <cell r="P2075" t="str">
            <v>N</v>
          </cell>
          <cell r="Q2075" t="str">
            <v xml:space="preserve"> </v>
          </cell>
          <cell r="R2075" t="str">
            <v>194342</v>
          </cell>
          <cell r="T2075" t="str">
            <v>BM BNP PARIBAS INSTICASH GBP 1D LVNAV [1807]</v>
          </cell>
          <cell r="U2075" t="str">
            <v>SONIA (RI)</v>
          </cell>
          <cell r="V2075" t="str">
            <v>Official Benchmark</v>
          </cell>
          <cell r="W2075" t="str">
            <v>GBP</v>
          </cell>
          <cell r="X2075" t="str">
            <v>GBP</v>
          </cell>
          <cell r="Y2075">
            <v>46142</v>
          </cell>
          <cell r="Z2075">
            <v>43760</v>
          </cell>
          <cell r="AA2075" t="str">
            <v>April 2026</v>
          </cell>
          <cell r="AB2075">
            <v>1</v>
          </cell>
          <cell r="AD2075">
            <v>101781537.54000001</v>
          </cell>
          <cell r="AE2075">
            <v>2048941859.99</v>
          </cell>
          <cell r="AF2075" t="str">
            <v>2373474917.99464</v>
          </cell>
          <cell r="AG2075">
            <v>3.0249071999999999E-3</v>
          </cell>
          <cell r="AH2075">
            <v>3.1895987999999999E-3</v>
          </cell>
          <cell r="AI2075">
            <v>3.0702730599999999E-3</v>
          </cell>
          <cell r="AJ2075">
            <v>-4.5365859999999935E-5</v>
          </cell>
          <cell r="AK2075">
            <v>1.1932574000000007E-4</v>
          </cell>
          <cell r="AL2075">
            <v>9.15381849E-3</v>
          </cell>
          <cell r="AM2075">
            <v>9.6510057399999995E-3</v>
          </cell>
          <cell r="AN2075">
            <v>9.2358792599999996E-3</v>
          </cell>
          <cell r="AO2075">
            <v>-8.2060769999999644E-5</v>
          </cell>
          <cell r="AP2075">
            <v>4.1512647999999985E-4</v>
          </cell>
          <cell r="AQ2075">
            <v>3.0249071999999999E-3</v>
          </cell>
          <cell r="AR2075">
            <v>3.1895987999999999E-3</v>
          </cell>
          <cell r="AS2075">
            <v>3.0702730599999999E-3</v>
          </cell>
          <cell r="AT2075">
            <v>-4.5365859999999935E-5</v>
          </cell>
          <cell r="AU2075">
            <v>1.1932574000000007E-4</v>
          </cell>
          <cell r="AV2075">
            <v>1.883523313E-2</v>
          </cell>
          <cell r="AX2075">
            <v>1.8978385479999998E-2</v>
          </cell>
          <cell r="AY2075">
            <v>-1.4315234999999829E-4</v>
          </cell>
          <cell r="BA2075">
            <v>1.2252351559999999E-2</v>
          </cell>
          <cell r="BB2075">
            <v>1.2917360290000001E-2</v>
          </cell>
          <cell r="BC2075">
            <v>1.2330493350000001E-2</v>
          </cell>
          <cell r="BD2075">
            <v>-7.8141790000001501E-5</v>
          </cell>
          <cell r="BE2075">
            <v>5.8686693999999984E-4</v>
          </cell>
          <cell r="BF2075">
            <v>2.3148514000000001E-4</v>
          </cell>
          <cell r="BG2075">
            <v>2.4092456000000001E-4</v>
          </cell>
          <cell r="BH2075">
            <v>3.9549830000000001E-5</v>
          </cell>
          <cell r="BI2075">
            <v>-8.002155984809999</v>
          </cell>
          <cell r="BJ2075">
            <v>42.662403857649998</v>
          </cell>
          <cell r="BK2075">
            <v>-1.21922121023</v>
          </cell>
          <cell r="BL2075">
            <v>7.4184273874400004</v>
          </cell>
          <cell r="BM2075">
            <v>-3.1845999999999999E-2</v>
          </cell>
          <cell r="BN2075">
            <v>0.17578099999999999</v>
          </cell>
          <cell r="BO2075">
            <v>0.94809363818000003</v>
          </cell>
          <cell r="BP2075">
            <v>0.16885214299999998</v>
          </cell>
          <cell r="BQ2075">
            <v>0.97368480619999997</v>
          </cell>
          <cell r="BR2075">
            <v>3.9976358730000001E-2</v>
          </cell>
          <cell r="BS2075">
            <v>4.2055860709999997E-2</v>
          </cell>
          <cell r="BT2075">
            <v>4.0313700360000003E-2</v>
          </cell>
          <cell r="BU2075">
            <v>-3.373416300000015E-4</v>
          </cell>
          <cell r="BV2075">
            <v>1.7421603499999938E-3</v>
          </cell>
          <cell r="BW2075">
            <v>3.5969232000000002E-4</v>
          </cell>
          <cell r="BX2075">
            <v>3.7128376999999999E-4</v>
          </cell>
          <cell r="BY2075">
            <v>3.9491530000000002E-5</v>
          </cell>
        </row>
        <row r="2076">
          <cell r="F2076" t="str">
            <v>LU1990737022</v>
          </cell>
          <cell r="G2076" t="str">
            <v>43438</v>
          </cell>
          <cell r="H2076" t="str">
            <v xml:space="preserve"> </v>
          </cell>
          <cell r="J2076" t="str">
            <v>Share</v>
          </cell>
          <cell r="K2076" t="str">
            <v>ICGB</v>
          </cell>
          <cell r="L2076" t="str">
            <v>BNP PARIBAS INSTICASH GBP 1D LVNAV</v>
          </cell>
          <cell r="M2076" t="str">
            <v>S Distribution</v>
          </cell>
          <cell r="N2076" t="str">
            <v>D</v>
          </cell>
          <cell r="P2076" t="str">
            <v>N</v>
          </cell>
          <cell r="Q2076" t="str">
            <v xml:space="preserve"> </v>
          </cell>
          <cell r="T2076" t="str">
            <v>No BM</v>
          </cell>
          <cell r="U2076" t="str">
            <v>No BM</v>
          </cell>
          <cell r="V2076" t="str">
            <v>No BM</v>
          </cell>
          <cell r="W2076" t="str">
            <v>GBP</v>
          </cell>
          <cell r="X2076" t="str">
            <v>GBP</v>
          </cell>
          <cell r="Y2076">
            <v>45960</v>
          </cell>
          <cell r="Z2076">
            <v>43760</v>
          </cell>
          <cell r="AA2076" t="str">
            <v>October 2025</v>
          </cell>
          <cell r="AD2076">
            <v>70010408.870000005</v>
          </cell>
          <cell r="AE2076">
            <v>1654797588.3299999</v>
          </cell>
        </row>
        <row r="2077">
          <cell r="F2077" t="str">
            <v>LU0012181748</v>
          </cell>
          <cell r="G2077" t="str">
            <v>512</v>
          </cell>
          <cell r="H2077" t="str">
            <v xml:space="preserve"> </v>
          </cell>
          <cell r="J2077" t="str">
            <v>Share</v>
          </cell>
          <cell r="K2077" t="str">
            <v>PVJP</v>
          </cell>
          <cell r="L2077" t="str">
            <v>BNP Paribas Funds Japan Equity</v>
          </cell>
          <cell r="M2077" t="str">
            <v>Classic</v>
          </cell>
          <cell r="N2077" t="str">
            <v>C</v>
          </cell>
          <cell r="P2077" t="str">
            <v>N</v>
          </cell>
          <cell r="Q2077" t="str">
            <v xml:space="preserve"> </v>
          </cell>
          <cell r="R2077" t="str">
            <v>190857</v>
          </cell>
          <cell r="T2077" t="str">
            <v>BM Parvest Equity Japan</v>
          </cell>
          <cell r="U2077" t="str">
            <v>Topix (JPY) RI</v>
          </cell>
          <cell r="V2077" t="str">
            <v>Official Benchmark</v>
          </cell>
          <cell r="W2077" t="str">
            <v>JPY</v>
          </cell>
          <cell r="X2077" t="str">
            <v>JPY</v>
          </cell>
          <cell r="Y2077">
            <v>46142</v>
          </cell>
          <cell r="Z2077">
            <v>33238</v>
          </cell>
          <cell r="AA2077" t="str">
            <v>April 2026</v>
          </cell>
          <cell r="AB2077">
            <v>13695</v>
          </cell>
          <cell r="AD2077">
            <v>23445338341.360001</v>
          </cell>
          <cell r="AE2077">
            <v>91461148491.899994</v>
          </cell>
          <cell r="AF2077" t="str">
            <v>497550621.264799</v>
          </cell>
          <cell r="AG2077">
            <v>6.5012831480000005E-2</v>
          </cell>
          <cell r="AH2077">
            <v>6.6710524960000003E-2</v>
          </cell>
          <cell r="AI2077">
            <v>6.5658243879999995E-2</v>
          </cell>
          <cell r="AJ2077">
            <v>-6.4541239999998945E-4</v>
          </cell>
          <cell r="AK2077">
            <v>1.0522810800000088E-3</v>
          </cell>
          <cell r="AL2077">
            <v>7.5382803299999995E-2</v>
          </cell>
          <cell r="AM2077">
            <v>8.0534863080000005E-2</v>
          </cell>
          <cell r="AN2077">
            <v>5.5619779379999998E-2</v>
          </cell>
          <cell r="AO2077">
            <v>1.9763023919999997E-2</v>
          </cell>
          <cell r="AP2077">
            <v>2.4915083700000007E-2</v>
          </cell>
          <cell r="AQ2077">
            <v>6.5012831480000005E-2</v>
          </cell>
          <cell r="AR2077">
            <v>6.6710524960000003E-2</v>
          </cell>
          <cell r="AS2077">
            <v>6.5658243879999995E-2</v>
          </cell>
          <cell r="AT2077">
            <v>-6.4541239999998945E-4</v>
          </cell>
          <cell r="AU2077">
            <v>1.0522810800000088E-3</v>
          </cell>
          <cell r="AV2077">
            <v>0.16167613877000001</v>
          </cell>
          <cell r="AX2077">
            <v>0.13170155420999999</v>
          </cell>
          <cell r="AY2077">
            <v>2.9974584560000017E-2</v>
          </cell>
          <cell r="BA2077">
            <v>0.13153763530000001</v>
          </cell>
          <cell r="BB2077">
            <v>0.13882665928999999</v>
          </cell>
          <cell r="BC2077">
            <v>0.10440394079</v>
          </cell>
          <cell r="BD2077">
            <v>2.7133694510000014E-2</v>
          </cell>
          <cell r="BE2077">
            <v>3.4422718499999991E-2</v>
          </cell>
          <cell r="BF2077">
            <v>0.18204775504000001</v>
          </cell>
          <cell r="BG2077">
            <v>0.16649655721000001</v>
          </cell>
          <cell r="BH2077">
            <v>6.3425750680000004E-2</v>
          </cell>
          <cell r="BI2077">
            <v>0.84266437932999994</v>
          </cell>
          <cell r="BJ2077">
            <v>1.2330882840099999</v>
          </cell>
          <cell r="BK2077">
            <v>2.1305288081799998</v>
          </cell>
          <cell r="BL2077">
            <v>2.2659147505199999</v>
          </cell>
          <cell r="BM2077">
            <v>5.0624259999999994</v>
          </cell>
          <cell r="BN2077">
            <v>7.8208189999999993</v>
          </cell>
          <cell r="BO2077">
            <v>1.0242188590199999</v>
          </cell>
          <cell r="BP2077">
            <v>3.849061174</v>
          </cell>
          <cell r="BQ2077">
            <v>0.87745609791000001</v>
          </cell>
          <cell r="BR2077">
            <v>0.53325123152999998</v>
          </cell>
          <cell r="BS2077">
            <v>0.56323079116999997</v>
          </cell>
          <cell r="BT2077">
            <v>0.43011788124</v>
          </cell>
          <cell r="BU2077">
            <v>0.10313335028999998</v>
          </cell>
          <cell r="BV2077">
            <v>0.13311290992999997</v>
          </cell>
          <cell r="BW2077">
            <v>0.16119681700999999</v>
          </cell>
          <cell r="BX2077">
            <v>0.14975442552000001</v>
          </cell>
          <cell r="BY2077">
            <v>6.0716336730000001E-2</v>
          </cell>
        </row>
        <row r="2078">
          <cell r="F2078" t="str">
            <v>LU3223162085</v>
          </cell>
          <cell r="G2078" t="str">
            <v>104384</v>
          </cell>
          <cell r="H2078" t="str">
            <v xml:space="preserve"> </v>
          </cell>
          <cell r="J2078" t="str">
            <v>Share</v>
          </cell>
          <cell r="K2078" t="str">
            <v>HIYB</v>
          </cell>
          <cell r="L2078" t="str">
            <v>BNP Paribas Funds Euro Short Term Corporate Bond Opportunities</v>
          </cell>
          <cell r="M2078" t="str">
            <v>Classic RH JPY MD</v>
          </cell>
          <cell r="N2078" t="str">
            <v>D</v>
          </cell>
          <cell r="P2078" t="str">
            <v>Y</v>
          </cell>
          <cell r="Q2078" t="str">
            <v xml:space="preserve"> </v>
          </cell>
          <cell r="T2078" t="str">
            <v>No BM</v>
          </cell>
          <cell r="U2078" t="str">
            <v>No BM</v>
          </cell>
          <cell r="V2078" t="str">
            <v>No BM</v>
          </cell>
          <cell r="W2078" t="str">
            <v>JPY</v>
          </cell>
          <cell r="X2078" t="str">
            <v>EUR</v>
          </cell>
          <cell r="Y2078">
            <v>46112</v>
          </cell>
          <cell r="Z2078">
            <v>45999</v>
          </cell>
          <cell r="AA2078" t="str">
            <v>March 2026</v>
          </cell>
          <cell r="AB2078">
            <v>9826</v>
          </cell>
          <cell r="AD2078">
            <v>1965253.65</v>
          </cell>
          <cell r="AE2078">
            <v>398378293.80000001</v>
          </cell>
          <cell r="AF2078" t="str">
            <v>398378293.8</v>
          </cell>
          <cell r="AG2078">
            <v>-1.6561675809999999E-2</v>
          </cell>
          <cell r="AH2078">
            <v>-1.6561675809999999E-2</v>
          </cell>
          <cell r="AL2078">
            <v>-1.365774044E-2</v>
          </cell>
          <cell r="AM2078">
            <v>-1.365774044E-2</v>
          </cell>
          <cell r="AQ2078">
            <v>-1.365774044E-2</v>
          </cell>
          <cell r="AR2078">
            <v>-1.365774044E-2</v>
          </cell>
          <cell r="BA2078">
            <v>-1.365774044E-2</v>
          </cell>
          <cell r="BB2078">
            <v>-1.365774044E-2</v>
          </cell>
        </row>
        <row r="2079">
          <cell r="F2079" t="str">
            <v>FR001400SO14</v>
          </cell>
          <cell r="G2079" t="str">
            <v>102837</v>
          </cell>
          <cell r="H2079" t="str">
            <v xml:space="preserve"> </v>
          </cell>
          <cell r="J2079" t="str">
            <v>Share</v>
          </cell>
          <cell r="K2079" t="str">
            <v>HO33</v>
          </cell>
          <cell r="L2079" t="str">
            <v>BNP Paribas Horizon 2031-2033</v>
          </cell>
          <cell r="M2079" t="str">
            <v>X</v>
          </cell>
          <cell r="N2079" t="str">
            <v>C</v>
          </cell>
          <cell r="P2079" t="str">
            <v>N</v>
          </cell>
          <cell r="Q2079" t="str">
            <v xml:space="preserve"> </v>
          </cell>
          <cell r="R2079" t="str">
            <v>265416</v>
          </cell>
          <cell r="T2079" t="str">
            <v>BM BNP Paribas Horizon 2031-2033 [44718]</v>
          </cell>
          <cell r="U2079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V2079" t="str">
            <v>Official Benchmark</v>
          </cell>
          <cell r="W2079" t="str">
            <v>EUR</v>
          </cell>
          <cell r="X2079" t="str">
            <v>EUR</v>
          </cell>
          <cell r="Y2079">
            <v>46142</v>
          </cell>
          <cell r="Z2079">
            <v>45589</v>
          </cell>
          <cell r="AA2079" t="str">
            <v>April 2026</v>
          </cell>
          <cell r="AB2079">
            <v>108.6966</v>
          </cell>
          <cell r="AD2079">
            <v>104464203.20999999</v>
          </cell>
          <cell r="AE2079">
            <v>144722524.00999999</v>
          </cell>
          <cell r="AF2079" t="str">
            <v>144722524.01</v>
          </cell>
          <cell r="AG2079">
            <v>3.0118889100000001E-2</v>
          </cell>
          <cell r="AH2079">
            <v>3.0127350630000001E-2</v>
          </cell>
          <cell r="AI2079">
            <v>2.443625625E-2</v>
          </cell>
          <cell r="AJ2079">
            <v>5.6826328500000009E-3</v>
          </cell>
          <cell r="AK2079">
            <v>5.6910943800000009E-3</v>
          </cell>
          <cell r="AL2079">
            <v>7.5424372199999999E-3</v>
          </cell>
          <cell r="AM2079">
            <v>7.5672800199999999E-3</v>
          </cell>
          <cell r="AN2079">
            <v>7.7287417299999996E-3</v>
          </cell>
          <cell r="AO2079">
            <v>-1.8630450999999968E-4</v>
          </cell>
          <cell r="AP2079">
            <v>-1.6146170999999966E-4</v>
          </cell>
          <cell r="AQ2079">
            <v>3.0118889100000001E-2</v>
          </cell>
          <cell r="AR2079">
            <v>3.0127350630000001E-2</v>
          </cell>
          <cell r="AS2079">
            <v>2.443625625E-2</v>
          </cell>
          <cell r="AT2079">
            <v>5.6826328500000009E-3</v>
          </cell>
          <cell r="AU2079">
            <v>5.6910943800000009E-3</v>
          </cell>
          <cell r="AV2079">
            <v>2.131485952E-2</v>
          </cell>
          <cell r="AX2079">
            <v>1.601817249E-2</v>
          </cell>
          <cell r="AY2079">
            <v>5.2966870300000003E-3</v>
          </cell>
          <cell r="BA2079">
            <v>1.9958787499999998E-2</v>
          </cell>
          <cell r="BB2079">
            <v>1.9992314109999999E-2</v>
          </cell>
          <cell r="BC2079">
            <v>1.706591709E-2</v>
          </cell>
          <cell r="BD2079">
            <v>2.892870409999998E-3</v>
          </cell>
          <cell r="BE2079">
            <v>2.9263970199999989E-3</v>
          </cell>
          <cell r="BF2079">
            <v>4.238045595E-2</v>
          </cell>
          <cell r="BG2079">
            <v>3.5360102829999997E-2</v>
          </cell>
          <cell r="BH2079">
            <v>9.4029761999999996E-3</v>
          </cell>
          <cell r="BI2079">
            <v>1.2106257035199999</v>
          </cell>
          <cell r="BJ2079">
            <v>1.2218021825700001</v>
          </cell>
          <cell r="BK2079">
            <v>1.2677349678600001</v>
          </cell>
          <cell r="BL2079">
            <v>1.27021243873</v>
          </cell>
          <cell r="BM2079">
            <v>0.37727300000000003</v>
          </cell>
          <cell r="BN2079">
            <v>0.388013</v>
          </cell>
          <cell r="BO2079">
            <v>1.18304004758</v>
          </cell>
          <cell r="BP2079">
            <v>-3.1593706999999999E-2</v>
          </cell>
          <cell r="BQ2079">
            <v>0.97430444034000008</v>
          </cell>
          <cell r="BR2079">
            <v>9.2537943509999998E-2</v>
          </cell>
          <cell r="BS2079">
            <v>9.2647139810000001E-2</v>
          </cell>
          <cell r="BT2079">
            <v>8.2958631699999993E-2</v>
          </cell>
          <cell r="BU2079">
            <v>9.5793118100000046E-3</v>
          </cell>
          <cell r="BV2079">
            <v>9.6885081100000076E-3</v>
          </cell>
          <cell r="BW2079">
            <v>3.9277037299999998E-2</v>
          </cell>
          <cell r="BX2079">
            <v>3.3735507140000003E-2</v>
          </cell>
          <cell r="BY2079">
            <v>8.3623729199999997E-3</v>
          </cell>
        </row>
        <row r="2080">
          <cell r="F2080" t="str">
            <v>FR0013276219</v>
          </cell>
          <cell r="G2080" t="str">
            <v>41802</v>
          </cell>
          <cell r="H2080" t="str">
            <v xml:space="preserve"> </v>
          </cell>
          <cell r="J2080" t="str">
            <v>Share</v>
          </cell>
          <cell r="K2080" t="str">
            <v>MIDFRA</v>
          </cell>
          <cell r="L2080" t="str">
            <v>BNP PARIBAS MIDCAP FRANCE</v>
          </cell>
          <cell r="M2080" t="str">
            <v>Privilege</v>
          </cell>
          <cell r="N2080" t="str">
            <v>C</v>
          </cell>
          <cell r="P2080" t="str">
            <v>N</v>
          </cell>
          <cell r="Q2080" t="str">
            <v xml:space="preserve"> </v>
          </cell>
          <cell r="R2080" t="str">
            <v>193771</v>
          </cell>
          <cell r="T2080" t="str">
            <v>BM BNP Paribas MidCap France</v>
          </cell>
          <cell r="U2080" t="str">
            <v>50% CAC Mid 60 (NR) + 50% CAC Next 20 (NR)</v>
          </cell>
          <cell r="V2080" t="str">
            <v>Official Benchmark</v>
          </cell>
          <cell r="W2080" t="str">
            <v>EUR</v>
          </cell>
          <cell r="X2080" t="str">
            <v>EUR</v>
          </cell>
          <cell r="Y2080">
            <v>46142</v>
          </cell>
          <cell r="Z2080">
            <v>43125</v>
          </cell>
          <cell r="AA2080" t="str">
            <v>April 2026</v>
          </cell>
          <cell r="AB2080">
            <v>194.07</v>
          </cell>
          <cell r="AD2080">
            <v>1572009.46</v>
          </cell>
          <cell r="AE2080">
            <v>289292571.06999999</v>
          </cell>
          <cell r="AF2080" t="str">
            <v>289292571.07</v>
          </cell>
          <cell r="AG2080">
            <v>5.3411496500000002E-2</v>
          </cell>
          <cell r="AH2080">
            <v>5.4273207359999999E-2</v>
          </cell>
          <cell r="AI2080">
            <v>6.6995254360000006E-2</v>
          </cell>
          <cell r="AJ2080">
            <v>-1.3583757860000004E-2</v>
          </cell>
          <cell r="AK2080">
            <v>-1.2722047000000007E-2</v>
          </cell>
          <cell r="AL2080">
            <v>4.0980528879999999E-2</v>
          </cell>
          <cell r="AM2080">
            <v>4.3538209059999999E-2</v>
          </cell>
          <cell r="AN2080">
            <v>2.835081062E-2</v>
          </cell>
          <cell r="AO2080">
            <v>1.2629718259999999E-2</v>
          </cell>
          <cell r="AP2080">
            <v>1.5187398439999999E-2</v>
          </cell>
          <cell r="AQ2080">
            <v>5.3411496500000002E-2</v>
          </cell>
          <cell r="AR2080">
            <v>5.4273207359999999E-2</v>
          </cell>
          <cell r="AS2080">
            <v>6.6995254360000006E-2</v>
          </cell>
          <cell r="AT2080">
            <v>-1.3583757860000004E-2</v>
          </cell>
          <cell r="AU2080">
            <v>-1.2722047000000007E-2</v>
          </cell>
          <cell r="AV2080">
            <v>7.4406244809999994E-2</v>
          </cell>
          <cell r="AX2080">
            <v>5.258851598E-2</v>
          </cell>
          <cell r="AY2080">
            <v>2.1817728829999994E-2</v>
          </cell>
          <cell r="BA2080">
            <v>4.2266380239999998E-2</v>
          </cell>
          <cell r="BB2080">
            <v>4.5682033439999999E-2</v>
          </cell>
          <cell r="BC2080">
            <v>3.311386174E-2</v>
          </cell>
          <cell r="BD2080">
            <v>9.1525184999999981E-3</v>
          </cell>
          <cell r="BE2080">
            <v>1.2568171699999998E-2</v>
          </cell>
          <cell r="BF2080">
            <v>0.14165972351</v>
          </cell>
          <cell r="BG2080">
            <v>0.14116007792999999</v>
          </cell>
          <cell r="BH2080">
            <v>3.5931917700000003E-2</v>
          </cell>
          <cell r="BI2080">
            <v>-0.45500192459</v>
          </cell>
          <cell r="BJ2080">
            <v>-0.20423172727</v>
          </cell>
          <cell r="BK2080">
            <v>-7.2868565080000003E-2</v>
          </cell>
          <cell r="BL2080">
            <v>-9.2916036500000007E-3</v>
          </cell>
          <cell r="BM2080">
            <v>-1.6269490000000002</v>
          </cell>
          <cell r="BN2080">
            <v>-0.72225899999999998</v>
          </cell>
          <cell r="BO2080">
            <v>0.97123281164999997</v>
          </cell>
          <cell r="BP2080">
            <v>-1.4929699669999998</v>
          </cell>
          <cell r="BQ2080">
            <v>0.93665076300999994</v>
          </cell>
          <cell r="BR2080">
            <v>7.2032259850000002E-2</v>
          </cell>
          <cell r="BS2080">
            <v>8.1310419189999997E-2</v>
          </cell>
          <cell r="BT2080">
            <v>8.7831731159999996E-2</v>
          </cell>
          <cell r="BU2080">
            <v>-1.5799471309999993E-2</v>
          </cell>
          <cell r="BV2080">
            <v>-6.5213119699999988E-3</v>
          </cell>
          <cell r="BW2080">
            <v>0.12404647420999999</v>
          </cell>
          <cell r="BX2080">
            <v>0.12649629466000001</v>
          </cell>
          <cell r="BY2080">
            <v>3.3988216379999998E-2</v>
          </cell>
        </row>
        <row r="2081">
          <cell r="F2081" t="str">
            <v>BE6257911535</v>
          </cell>
          <cell r="G2081" t="str">
            <v>25982</v>
          </cell>
          <cell r="H2081" t="str">
            <v xml:space="preserve"> </v>
          </cell>
          <cell r="J2081" t="str">
            <v>Share</v>
          </cell>
          <cell r="K2081" t="str">
            <v>BGLBALWOR</v>
          </cell>
          <cell r="L2081" t="str">
            <v>BNP PARIBAS B STRATEGY GLOBAL NEUTRAL</v>
          </cell>
          <cell r="M2081" t="str">
            <v>Life</v>
          </cell>
          <cell r="N2081" t="str">
            <v>C</v>
          </cell>
          <cell r="P2081" t="str">
            <v>N</v>
          </cell>
          <cell r="Q2081" t="str">
            <v xml:space="preserve"> </v>
          </cell>
          <cell r="R2081" t="str">
            <v>203342</v>
          </cell>
          <cell r="T2081" t="str">
            <v>BM BNP PARIBAS B STRATEGY GLOBAL NEUTRAL [5976]</v>
          </cell>
          <cell r="U2081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2081" t="str">
            <v>Official Benchmark</v>
          </cell>
          <cell r="W2081" t="str">
            <v>EUR</v>
          </cell>
          <cell r="X2081" t="str">
            <v>EUR</v>
          </cell>
          <cell r="Y2081">
            <v>46142</v>
          </cell>
          <cell r="Z2081">
            <v>42765</v>
          </cell>
          <cell r="AA2081" t="str">
            <v>April 2026</v>
          </cell>
          <cell r="AB2081">
            <v>148.22</v>
          </cell>
          <cell r="AD2081">
            <v>87240423.560000002</v>
          </cell>
          <cell r="AE2081">
            <v>796270405.87</v>
          </cell>
          <cell r="AF2081" t="str">
            <v>796270405.87</v>
          </cell>
          <cell r="AG2081">
            <v>4.5643738980000001E-2</v>
          </cell>
          <cell r="AH2081">
            <v>4.633867463E-2</v>
          </cell>
          <cell r="AI2081">
            <v>4.7198374129999998E-2</v>
          </cell>
          <cell r="AJ2081">
            <v>-1.5546351499999972E-3</v>
          </cell>
          <cell r="AK2081">
            <v>-8.5969949999999823E-4</v>
          </cell>
          <cell r="AL2081">
            <v>1.16025116E-2</v>
          </cell>
          <cell r="AM2081">
            <v>1.362278821E-2</v>
          </cell>
          <cell r="AN2081">
            <v>2.1811583329999999E-2</v>
          </cell>
          <cell r="AO2081">
            <v>-1.0209071729999998E-2</v>
          </cell>
          <cell r="AP2081">
            <v>-8.1887951199999982E-3</v>
          </cell>
          <cell r="AQ2081">
            <v>4.5643738980000001E-2</v>
          </cell>
          <cell r="AR2081">
            <v>4.633867463E-2</v>
          </cell>
          <cell r="AS2081">
            <v>4.7198374129999998E-2</v>
          </cell>
          <cell r="AT2081">
            <v>-1.5546351499999972E-3</v>
          </cell>
          <cell r="AU2081">
            <v>-8.5969949999999823E-4</v>
          </cell>
          <cell r="AV2081">
            <v>2.8662641400000001E-2</v>
          </cell>
          <cell r="AX2081">
            <v>3.6789458329999997E-2</v>
          </cell>
          <cell r="AY2081">
            <v>-8.1268169299999957E-3</v>
          </cell>
          <cell r="BA2081">
            <v>2.6525382640000001E-2</v>
          </cell>
          <cell r="BB2081">
            <v>2.9282815319999999E-2</v>
          </cell>
          <cell r="BC2081">
            <v>3.6603256170000001E-2</v>
          </cell>
          <cell r="BD2081">
            <v>-1.007787353E-2</v>
          </cell>
          <cell r="BE2081">
            <v>-7.3204408500000019E-3</v>
          </cell>
          <cell r="BF2081">
            <v>6.222439833E-2</v>
          </cell>
          <cell r="BG2081">
            <v>5.7578941580000001E-2</v>
          </cell>
          <cell r="BH2081">
            <v>9.9274462800000001E-3</v>
          </cell>
          <cell r="BI2081">
            <v>-1.4316608793999999</v>
          </cell>
          <cell r="BJ2081">
            <v>-0.55717753367</v>
          </cell>
          <cell r="BK2081">
            <v>1.2709877814899999</v>
          </cell>
          <cell r="BL2081">
            <v>1.41015577012</v>
          </cell>
          <cell r="BM2081">
            <v>-2.1261369999999999</v>
          </cell>
          <cell r="BN2081">
            <v>-1.232372</v>
          </cell>
          <cell r="BO2081">
            <v>1.06916540581</v>
          </cell>
          <cell r="BP2081">
            <v>-2.0516918370000004</v>
          </cell>
          <cell r="BQ2081">
            <v>0.97880400835000003</v>
          </cell>
          <cell r="BR2081">
            <v>0.12313404561999999</v>
          </cell>
          <cell r="BS2081">
            <v>0.1322529986</v>
          </cell>
          <cell r="BT2081">
            <v>0.12981539150999999</v>
          </cell>
          <cell r="BU2081">
            <v>-6.6813458899999956E-3</v>
          </cell>
          <cell r="BV2081">
            <v>2.4376070900000157E-3</v>
          </cell>
          <cell r="BW2081">
            <v>5.7354926819999999E-2</v>
          </cell>
          <cell r="BX2081">
            <v>5.2606502329999999E-2</v>
          </cell>
          <cell r="BY2081">
            <v>9.8163532699999997E-3</v>
          </cell>
        </row>
        <row r="2082">
          <cell r="F2082" t="str">
            <v>LU1789409619</v>
          </cell>
          <cell r="G2082" t="str">
            <v>42289</v>
          </cell>
          <cell r="H2082" t="str">
            <v xml:space="preserve"> </v>
          </cell>
          <cell r="J2082" t="str">
            <v>Share</v>
          </cell>
          <cell r="K2082" t="str">
            <v>PEWOTEC</v>
          </cell>
          <cell r="L2082" t="str">
            <v>BNP Paribas Funds Disruptive Technology</v>
          </cell>
          <cell r="M2082" t="str">
            <v>Classic CZK</v>
          </cell>
          <cell r="N2082" t="str">
            <v>C</v>
          </cell>
          <cell r="P2082" t="str">
            <v>N</v>
          </cell>
          <cell r="Q2082" t="str">
            <v xml:space="preserve"> </v>
          </cell>
          <cell r="R2082" t="str">
            <v>90146</v>
          </cell>
          <cell r="T2082" t="str">
            <v>BM BNP Paribas Funds Disruptive Technology [14482]</v>
          </cell>
          <cell r="U2082" t="str">
            <v>MSCI World (EUR) NR</v>
          </cell>
          <cell r="V2082" t="str">
            <v>Official Benchmark</v>
          </cell>
          <cell r="W2082" t="str">
            <v>CZK</v>
          </cell>
          <cell r="X2082" t="str">
            <v>EUR</v>
          </cell>
          <cell r="Y2082">
            <v>46142</v>
          </cell>
          <cell r="Z2082">
            <v>43234</v>
          </cell>
          <cell r="AA2082" t="str">
            <v>April 2026</v>
          </cell>
          <cell r="AB2082">
            <v>3447.46</v>
          </cell>
          <cell r="AD2082">
            <v>5080618506.2399998</v>
          </cell>
          <cell r="AE2082">
            <v>4982353943.8999996</v>
          </cell>
          <cell r="AF2082" t="str">
            <v>4982353943.9</v>
          </cell>
          <cell r="AG2082">
            <v>0.14769958053000001</v>
          </cell>
          <cell r="AH2082">
            <v>0.14952066113000001</v>
          </cell>
          <cell r="AI2082">
            <v>6.7784286999999999E-2</v>
          </cell>
          <cell r="AJ2082">
            <v>7.9915293530000014E-2</v>
          </cell>
          <cell r="AK2082">
            <v>8.1736374130000011E-2</v>
          </cell>
          <cell r="AL2082">
            <v>8.4127373470000003E-2</v>
          </cell>
          <cell r="AM2082">
            <v>8.9315956880000005E-2</v>
          </cell>
          <cell r="AN2082">
            <v>4.9720619780000003E-2</v>
          </cell>
          <cell r="AO2082">
            <v>3.440675369E-2</v>
          </cell>
          <cell r="AP2082">
            <v>3.9595337100000003E-2</v>
          </cell>
          <cell r="AQ2082">
            <v>0.14769958053000001</v>
          </cell>
          <cell r="AR2082">
            <v>0.14952066113000001</v>
          </cell>
          <cell r="AS2082">
            <v>6.7784286999999999E-2</v>
          </cell>
          <cell r="AT2082">
            <v>7.9915293530000014E-2</v>
          </cell>
          <cell r="AU2082">
            <v>8.1736374130000011E-2</v>
          </cell>
          <cell r="AV2082">
            <v>3.1040742659999999E-2</v>
          </cell>
          <cell r="AX2082">
            <v>5.2508060859999997E-2</v>
          </cell>
          <cell r="AY2082">
            <v>-2.1467318199999998E-2</v>
          </cell>
          <cell r="BA2082">
            <v>9.035071905E-2</v>
          </cell>
          <cell r="BB2082">
            <v>9.7317013800000005E-2</v>
          </cell>
          <cell r="BC2082">
            <v>6.6644814950000006E-2</v>
          </cell>
          <cell r="BD2082">
            <v>2.3705904099999994E-2</v>
          </cell>
          <cell r="BE2082">
            <v>3.0672198849999999E-2</v>
          </cell>
          <cell r="BF2082">
            <v>0.18518736177</v>
          </cell>
          <cell r="BG2082">
            <v>9.4746835730000006E-2</v>
          </cell>
          <cell r="BH2082">
            <v>0.12063621024</v>
          </cell>
          <cell r="BI2082">
            <v>1.0224810312299999</v>
          </cell>
          <cell r="BJ2082">
            <v>1.2166202668800001</v>
          </cell>
          <cell r="BK2082">
            <v>1.37768253566</v>
          </cell>
          <cell r="BL2082">
            <v>1.50386176288</v>
          </cell>
          <cell r="BM2082">
            <v>4.956906</v>
          </cell>
          <cell r="BN2082">
            <v>7.5044509999999995</v>
          </cell>
          <cell r="BO2082">
            <v>1.6051776482499998</v>
          </cell>
          <cell r="BP2082">
            <v>1.9265851000000001</v>
          </cell>
          <cell r="BQ2082">
            <v>0.67445495149000001</v>
          </cell>
          <cell r="BR2082">
            <v>0.39537123984</v>
          </cell>
          <cell r="BS2082">
            <v>0.42263787753999998</v>
          </cell>
          <cell r="BT2082">
            <v>0.22280585772</v>
          </cell>
          <cell r="BU2082">
            <v>0.17256538212</v>
          </cell>
          <cell r="BV2082">
            <v>0.19983201981999998</v>
          </cell>
          <cell r="BW2082">
            <v>0.19055587500000001</v>
          </cell>
          <cell r="BX2082">
            <v>9.9014216510000003E-2</v>
          </cell>
          <cell r="BY2082">
            <v>0.11670034285</v>
          </cell>
        </row>
        <row r="2083">
          <cell r="F2083" t="str">
            <v>LU2697596828</v>
          </cell>
          <cell r="G2083" t="str">
            <v>102086</v>
          </cell>
          <cell r="H2083" t="str">
            <v xml:space="preserve"> </v>
          </cell>
          <cell r="J2083" t="str">
            <v>Share</v>
          </cell>
          <cell r="K2083" t="str">
            <v>SECORB</v>
          </cell>
          <cell r="L2083" t="str">
            <v>BNP PARIBAS EASY ESG Enhanced EUR Corp Bond</v>
          </cell>
          <cell r="M2083" t="str">
            <v>UCITS ETF</v>
          </cell>
          <cell r="N2083" t="str">
            <v>D</v>
          </cell>
          <cell r="P2083" t="str">
            <v>N</v>
          </cell>
          <cell r="Q2083" t="str">
            <v xml:space="preserve"> </v>
          </cell>
          <cell r="R2083" t="str">
            <v>263762</v>
          </cell>
          <cell r="T2083" t="str">
            <v>BM BNP PARIBAS EASY ESG Enhanced EUR Corp Bond [44558]</v>
          </cell>
          <cell r="U2083" t="str">
            <v>Bloomberg Euro Aggregate Corporate (EUR) RI</v>
          </cell>
          <cell r="V2083" t="str">
            <v>Official Benchmark</v>
          </cell>
          <cell r="W2083" t="str">
            <v>EUR</v>
          </cell>
          <cell r="X2083" t="str">
            <v>EUR</v>
          </cell>
          <cell r="Y2083">
            <v>46142</v>
          </cell>
          <cell r="Z2083">
            <v>45302</v>
          </cell>
          <cell r="AA2083" t="str">
            <v>April 2026</v>
          </cell>
          <cell r="AB2083">
            <v>10.227499999999999</v>
          </cell>
          <cell r="AD2083">
            <v>2708168.25</v>
          </cell>
          <cell r="AE2083">
            <v>93933858.359999999</v>
          </cell>
          <cell r="AF2083" t="str">
            <v>93933858.36</v>
          </cell>
          <cell r="AG2083">
            <v>9.5683866899999998E-3</v>
          </cell>
          <cell r="AH2083">
            <v>9.7185987899999996E-3</v>
          </cell>
          <cell r="AI2083">
            <v>9.4205378500000006E-3</v>
          </cell>
          <cell r="AJ2083">
            <v>1.4784883999999915E-4</v>
          </cell>
          <cell r="AK2083">
            <v>2.9806093999999901E-4</v>
          </cell>
          <cell r="AL2083">
            <v>-8.5998090199999998E-3</v>
          </cell>
          <cell r="AM2083">
            <v>-8.1572556999999993E-3</v>
          </cell>
          <cell r="AN2083">
            <v>-8.0947755199999999E-3</v>
          </cell>
          <cell r="AO2083">
            <v>-5.0503349999999995E-4</v>
          </cell>
          <cell r="AP2083">
            <v>-6.2480179999999455E-5</v>
          </cell>
          <cell r="AQ2083">
            <v>9.5683866899999998E-3</v>
          </cell>
          <cell r="AR2083">
            <v>9.7185987899999996E-3</v>
          </cell>
          <cell r="AS2083">
            <v>9.4205378500000006E-3</v>
          </cell>
          <cell r="AT2083">
            <v>1.4784883999999915E-4</v>
          </cell>
          <cell r="AU2083">
            <v>2.9806093999999901E-4</v>
          </cell>
          <cell r="AV2083">
            <v>-6.0485360699999999E-3</v>
          </cell>
          <cell r="AX2083">
            <v>-4.8800194300000002E-3</v>
          </cell>
          <cell r="AY2083">
            <v>-1.1685166399999997E-3</v>
          </cell>
          <cell r="BA2083">
            <v>-1.3925149200000001E-3</v>
          </cell>
          <cell r="BB2083">
            <v>-7.9822857999999996E-4</v>
          </cell>
          <cell r="BC2083">
            <v>-5.6645985000000002E-4</v>
          </cell>
          <cell r="BD2083">
            <v>-8.2605507000000006E-4</v>
          </cell>
          <cell r="BE2083">
            <v>-2.3176872999999994E-4</v>
          </cell>
          <cell r="BF2083">
            <v>2.122824266E-2</v>
          </cell>
          <cell r="BG2083">
            <v>2.0978600480000002E-2</v>
          </cell>
          <cell r="BH2083">
            <v>9.6192113000000004E-4</v>
          </cell>
          <cell r="BI2083">
            <v>-2.5749032163800001</v>
          </cell>
          <cell r="BJ2083">
            <v>-0.68451676572999998</v>
          </cell>
          <cell r="BK2083">
            <v>-0.61951756710000006</v>
          </cell>
          <cell r="BL2083">
            <v>-0.53375499772000001</v>
          </cell>
          <cell r="BM2083">
            <v>-0.23666999999999999</v>
          </cell>
          <cell r="BN2083">
            <v>-5.4115999999999997E-2</v>
          </cell>
          <cell r="BO2083">
            <v>1.0109180178999999</v>
          </cell>
          <cell r="BP2083">
            <v>-0.25698895999999999</v>
          </cell>
          <cell r="BQ2083">
            <v>0.99806037180000007</v>
          </cell>
          <cell r="BR2083">
            <v>1.6667872019999998E-2</v>
          </cell>
          <cell r="BS2083">
            <v>1.8505149870000001E-2</v>
          </cell>
          <cell r="BT2083">
            <v>1.9683387829999999E-2</v>
          </cell>
          <cell r="BU2083">
            <v>-3.015515810000001E-3</v>
          </cell>
          <cell r="BV2083">
            <v>-1.1782379599999983E-3</v>
          </cell>
          <cell r="BW2083">
            <v>1.9791435520000001E-2</v>
          </cell>
          <cell r="BX2083">
            <v>1.9572484300000002E-2</v>
          </cell>
          <cell r="BY2083">
            <v>9.8491256000000004E-4</v>
          </cell>
        </row>
        <row r="2084">
          <cell r="F2084" t="str">
            <v>LU1165136174</v>
          </cell>
          <cell r="G2084" t="str">
            <v>27639</v>
          </cell>
          <cell r="H2084" t="str">
            <v xml:space="preserve"> </v>
          </cell>
          <cell r="J2084" t="str">
            <v>Share</v>
          </cell>
          <cell r="K2084" t="str">
            <v>PHUMDEV</v>
          </cell>
          <cell r="L2084" t="str">
            <v>BNP Paribas Funds Inclusive Growth</v>
          </cell>
          <cell r="M2084" t="str">
            <v>Classic</v>
          </cell>
          <cell r="N2084" t="str">
            <v>C</v>
          </cell>
          <cell r="P2084" t="str">
            <v>N</v>
          </cell>
          <cell r="Q2084" t="str">
            <v xml:space="preserve"> </v>
          </cell>
          <cell r="R2084" t="str">
            <v>195968</v>
          </cell>
          <cell r="T2084" t="str">
            <v>BM BNP Paribas Funds Inclusive Growth [15600]</v>
          </cell>
          <cell r="U2084" t="str">
            <v>MSCI World (EUR) NR</v>
          </cell>
          <cell r="V2084" t="str">
            <v>Official Benchmark</v>
          </cell>
          <cell r="W2084" t="str">
            <v>EUR</v>
          </cell>
          <cell r="X2084" t="str">
            <v>EUR</v>
          </cell>
          <cell r="Y2084">
            <v>46142</v>
          </cell>
          <cell r="Z2084">
            <v>42109</v>
          </cell>
          <cell r="AA2084" t="str">
            <v>April 2026</v>
          </cell>
          <cell r="AB2084">
            <v>171.46</v>
          </cell>
          <cell r="AD2084">
            <v>130694774.33</v>
          </cell>
          <cell r="AE2084">
            <v>392772346.38999999</v>
          </cell>
          <cell r="AF2084" t="str">
            <v>392772346.39</v>
          </cell>
          <cell r="AG2084">
            <v>6.4836666249999994E-2</v>
          </cell>
          <cell r="AH2084">
            <v>6.6532976369999997E-2</v>
          </cell>
          <cell r="AI2084">
            <v>7.6439790189999995E-2</v>
          </cell>
          <cell r="AJ2084">
            <v>-1.1603123940000001E-2</v>
          </cell>
          <cell r="AK2084">
            <v>-9.9068138199999989E-3</v>
          </cell>
          <cell r="AL2084">
            <v>7.3438693399999998E-3</v>
          </cell>
          <cell r="AM2084">
            <v>1.217446759E-2</v>
          </cell>
          <cell r="AN2084">
            <v>4.8258293190000003E-2</v>
          </cell>
          <cell r="AO2084">
            <v>-4.0914423850000006E-2</v>
          </cell>
          <cell r="AP2084">
            <v>-3.6083825600000001E-2</v>
          </cell>
          <cell r="AQ2084">
            <v>6.4836666249999994E-2</v>
          </cell>
          <cell r="AR2084">
            <v>6.6532976369999997E-2</v>
          </cell>
          <cell r="AS2084">
            <v>7.6439790189999995E-2</v>
          </cell>
          <cell r="AT2084">
            <v>-1.1603123940000001E-2</v>
          </cell>
          <cell r="AU2084">
            <v>-9.9068138199999989E-3</v>
          </cell>
          <cell r="AV2084">
            <v>-1.192877312E-2</v>
          </cell>
          <cell r="AX2084">
            <v>5.1146879790000002E-2</v>
          </cell>
          <cell r="AY2084">
            <v>-6.3075652910000002E-2</v>
          </cell>
          <cell r="BA2084">
            <v>-5.4524361899999998E-3</v>
          </cell>
          <cell r="BB2084">
            <v>9.1391235999999999E-4</v>
          </cell>
          <cell r="BC2084">
            <v>5.8024148839999998E-2</v>
          </cell>
          <cell r="BD2084">
            <v>-6.3476585030000005E-2</v>
          </cell>
          <cell r="BE2084">
            <v>-5.711023648E-2</v>
          </cell>
          <cell r="BF2084">
            <v>9.8619781719999994E-2</v>
          </cell>
          <cell r="BG2084">
            <v>9.6835915849999996E-2</v>
          </cell>
          <cell r="BH2084">
            <v>4.3710963579999998E-2</v>
          </cell>
          <cell r="BI2084">
            <v>-3.5641154040399998</v>
          </cell>
          <cell r="BJ2084">
            <v>-3.1074144499199998</v>
          </cell>
          <cell r="BK2084">
            <v>6.2834992130000003E-2</v>
          </cell>
          <cell r="BL2084">
            <v>0.26451261433000001</v>
          </cell>
          <cell r="BM2084">
            <v>-14.662690000000001</v>
          </cell>
          <cell r="BN2084">
            <v>-12.655285999999998</v>
          </cell>
          <cell r="BO2084">
            <v>0.91545367077000006</v>
          </cell>
          <cell r="BP2084">
            <v>-12.255677905999999</v>
          </cell>
          <cell r="BQ2084">
            <v>0.80801160008000006</v>
          </cell>
          <cell r="BR2084">
            <v>9.3285723390000005E-2</v>
          </cell>
          <cell r="BS2084">
            <v>0.11469454133</v>
          </cell>
          <cell r="BT2084">
            <v>0.25158495845000001</v>
          </cell>
          <cell r="BU2084">
            <v>-0.15829923505999999</v>
          </cell>
          <cell r="BV2084">
            <v>-0.13689041712</v>
          </cell>
          <cell r="BW2084">
            <v>0.10170345695999999</v>
          </cell>
          <cell r="BX2084">
            <v>9.8700400009999995E-2</v>
          </cell>
          <cell r="BY2084">
            <v>4.3466677859999997E-2</v>
          </cell>
        </row>
        <row r="2085">
          <cell r="F2085" t="str">
            <v>LU2654767917</v>
          </cell>
          <cell r="G2085" t="str">
            <v>102112</v>
          </cell>
          <cell r="H2085" t="str">
            <v xml:space="preserve"> </v>
          </cell>
          <cell r="J2085" t="str">
            <v>Share</v>
          </cell>
          <cell r="K2085" t="str">
            <v>QCEO</v>
          </cell>
          <cell r="L2085" t="str">
            <v>THEAM QUANT- New Energy Opportunities</v>
          </cell>
          <cell r="M2085" t="str">
            <v>I</v>
          </cell>
          <cell r="N2085" t="str">
            <v>C</v>
          </cell>
          <cell r="P2085" t="str">
            <v>N</v>
          </cell>
          <cell r="Q2085" t="str">
            <v xml:space="preserve"> </v>
          </cell>
          <cell r="R2085" t="str">
            <v>264384</v>
          </cell>
          <cell r="T2085" t="str">
            <v>BM THEAM QUANT- New Energy Opportunities [44574]</v>
          </cell>
          <cell r="U2085" t="str">
            <v>MSCI AC World (USD) NR</v>
          </cell>
          <cell r="V2085" t="str">
            <v>Official Benchmark</v>
          </cell>
          <cell r="W2085" t="str">
            <v>USD</v>
          </cell>
          <cell r="X2085" t="str">
            <v>USD</v>
          </cell>
          <cell r="Y2085">
            <v>46142</v>
          </cell>
          <cell r="Z2085">
            <v>45265</v>
          </cell>
          <cell r="AA2085" t="str">
            <v>April 2026</v>
          </cell>
          <cell r="AB2085">
            <v>170.66</v>
          </cell>
          <cell r="AD2085">
            <v>3700153.09</v>
          </cell>
          <cell r="AE2085">
            <v>590453312.28999996</v>
          </cell>
          <cell r="AF2085" t="str">
            <v>503348802.088573</v>
          </cell>
          <cell r="AG2085">
            <v>0.14291454594</v>
          </cell>
          <cell r="AH2085">
            <v>0.14352064099</v>
          </cell>
          <cell r="AI2085">
            <v>0.10173557373</v>
          </cell>
          <cell r="AJ2085">
            <v>4.1178972209999998E-2</v>
          </cell>
          <cell r="AK2085">
            <v>4.1785067260000003E-2</v>
          </cell>
          <cell r="AL2085">
            <v>0.16786423047999999</v>
          </cell>
          <cell r="AM2085">
            <v>0.16972746999999999</v>
          </cell>
          <cell r="AN2085">
            <v>3.5758453230000001E-2</v>
          </cell>
          <cell r="AO2085">
            <v>0.13210577725</v>
          </cell>
          <cell r="AP2085">
            <v>0.13396901677</v>
          </cell>
          <cell r="AQ2085">
            <v>0.14291454594</v>
          </cell>
          <cell r="AR2085">
            <v>0.14352064099</v>
          </cell>
          <cell r="AS2085">
            <v>0.10173557373</v>
          </cell>
          <cell r="AT2085">
            <v>4.1178972209999998E-2</v>
          </cell>
          <cell r="AU2085">
            <v>4.1785067260000003E-2</v>
          </cell>
          <cell r="AV2085">
            <v>0.22521358317000001</v>
          </cell>
          <cell r="AX2085">
            <v>7.7473380770000003E-2</v>
          </cell>
          <cell r="AY2085">
            <v>0.14774020240000002</v>
          </cell>
          <cell r="BA2085">
            <v>0.24514811032</v>
          </cell>
          <cell r="BB2085">
            <v>0.247796817</v>
          </cell>
          <cell r="BC2085">
            <v>6.6462835380000002E-2</v>
          </cell>
          <cell r="BD2085">
            <v>0.17868527494</v>
          </cell>
          <cell r="BE2085">
            <v>0.18133398162</v>
          </cell>
          <cell r="BF2085">
            <v>0.17187934148</v>
          </cell>
          <cell r="BG2085">
            <v>0.11872497882999999</v>
          </cell>
          <cell r="BH2085">
            <v>0.10495035616999999</v>
          </cell>
          <cell r="BI2085">
            <v>3.02069991709</v>
          </cell>
          <cell r="BJ2085">
            <v>3.10124772132</v>
          </cell>
          <cell r="BK2085">
            <v>2.9033667630399997</v>
          </cell>
          <cell r="BL2085">
            <v>2.9525616706499997</v>
          </cell>
          <cell r="BM2085">
            <v>32.141403000000004</v>
          </cell>
          <cell r="BN2085">
            <v>33.119613000000001</v>
          </cell>
          <cell r="BO2085">
            <v>1.16055579655</v>
          </cell>
          <cell r="BP2085">
            <v>25.448958995999998</v>
          </cell>
          <cell r="BQ2085">
            <v>0.64264168043000003</v>
          </cell>
          <cell r="BR2085">
            <v>0.66823069404000002</v>
          </cell>
          <cell r="BS2085">
            <v>0.67819340176999998</v>
          </cell>
          <cell r="BT2085">
            <v>0.30997824034999999</v>
          </cell>
          <cell r="BU2085">
            <v>0.35825245369000003</v>
          </cell>
          <cell r="BV2085">
            <v>0.36821516141999999</v>
          </cell>
          <cell r="BW2085">
            <v>0.16327767766000001</v>
          </cell>
          <cell r="BX2085">
            <v>0.11361705331999999</v>
          </cell>
          <cell r="BY2085">
            <v>9.4724686269999997E-2</v>
          </cell>
        </row>
        <row r="2086">
          <cell r="F2086" t="str">
            <v>LU2654767917</v>
          </cell>
          <cell r="G2086" t="str">
            <v>102112</v>
          </cell>
          <cell r="H2086" t="str">
            <v xml:space="preserve"> </v>
          </cell>
          <cell r="J2086" t="str">
            <v>Share</v>
          </cell>
          <cell r="K2086" t="str">
            <v>QCEO</v>
          </cell>
          <cell r="L2086" t="str">
            <v>THEAM QUANT- New Energy Opportunities</v>
          </cell>
          <cell r="M2086" t="str">
            <v>I</v>
          </cell>
          <cell r="N2086" t="str">
            <v>C</v>
          </cell>
          <cell r="P2086" t="str">
            <v>N</v>
          </cell>
          <cell r="Q2086" t="str">
            <v xml:space="preserve"> </v>
          </cell>
          <cell r="R2086" t="str">
            <v>266166</v>
          </cell>
          <cell r="T2086" t="str">
            <v>BM THEAM QUANT- New Energy Opportunities [44574]</v>
          </cell>
          <cell r="U2086" t="str">
            <v>BNP Paribas Exane Clean Energy Opportunities (USD) NR</v>
          </cell>
          <cell r="V2086" t="str">
            <v>Management Benchmark</v>
          </cell>
          <cell r="W2086" t="str">
            <v>USD</v>
          </cell>
          <cell r="X2086" t="str">
            <v>USD</v>
          </cell>
          <cell r="Y2086">
            <v>46142</v>
          </cell>
          <cell r="Z2086">
            <v>45265</v>
          </cell>
          <cell r="AA2086" t="str">
            <v>April 2026</v>
          </cell>
          <cell r="AB2086">
            <v>170.66</v>
          </cell>
          <cell r="AD2086">
            <v>3700153.09</v>
          </cell>
          <cell r="AE2086">
            <v>590453312.28999996</v>
          </cell>
          <cell r="AF2086" t="str">
            <v>503348802.088573</v>
          </cell>
          <cell r="AG2086">
            <v>0.14291454594</v>
          </cell>
          <cell r="AH2086">
            <v>0.14352064099</v>
          </cell>
          <cell r="AI2086">
            <v>0.14282236905000001</v>
          </cell>
          <cell r="AJ2086">
            <v>9.2176889999989742E-5</v>
          </cell>
          <cell r="AK2086">
            <v>6.9827193999999482E-4</v>
          </cell>
          <cell r="AL2086">
            <v>0.16786423047999999</v>
          </cell>
          <cell r="AM2086">
            <v>0.16972746999999999</v>
          </cell>
          <cell r="AN2086">
            <v>0.16976585597999999</v>
          </cell>
          <cell r="AO2086">
            <v>-1.9016255000000037E-3</v>
          </cell>
          <cell r="AP2086">
            <v>-3.8385979999999709E-5</v>
          </cell>
          <cell r="AQ2086">
            <v>0.14291454594</v>
          </cell>
          <cell r="AR2086">
            <v>0.14352064099</v>
          </cell>
          <cell r="AS2086">
            <v>0.14282236905000001</v>
          </cell>
          <cell r="AT2086">
            <v>9.2176889999989742E-5</v>
          </cell>
          <cell r="AU2086">
            <v>6.9827193999999482E-4</v>
          </cell>
          <cell r="AV2086">
            <v>0.22521358317000001</v>
          </cell>
          <cell r="AX2086">
            <v>0.22870955768000001</v>
          </cell>
          <cell r="AY2086">
            <v>-3.4959745099999995E-3</v>
          </cell>
          <cell r="BA2086">
            <v>0.24514811032</v>
          </cell>
          <cell r="BB2086">
            <v>0.247796817</v>
          </cell>
          <cell r="BC2086">
            <v>0.24703128087000001</v>
          </cell>
          <cell r="BD2086">
            <v>-1.8831705500000073E-3</v>
          </cell>
          <cell r="BE2086">
            <v>7.655361299999941E-4</v>
          </cell>
          <cell r="BF2086">
            <v>0.17187934148</v>
          </cell>
          <cell r="BG2086">
            <v>0.17096993356000001</v>
          </cell>
          <cell r="BH2086">
            <v>2.4363607900000001E-3</v>
          </cell>
          <cell r="BI2086">
            <v>-1.5822545665100001</v>
          </cell>
          <cell r="BJ2086">
            <v>1.9042398853499998</v>
          </cell>
          <cell r="BK2086">
            <v>2.9033667630399997</v>
          </cell>
          <cell r="BL2086">
            <v>2.9525616706499997</v>
          </cell>
          <cell r="BM2086">
            <v>-0.72972799999999993</v>
          </cell>
          <cell r="BN2086">
            <v>0.24564399999999997</v>
          </cell>
          <cell r="BO2086">
            <v>1.00523308018</v>
          </cell>
          <cell r="BP2086">
            <v>-0.51562229000000004</v>
          </cell>
          <cell r="BQ2086">
            <v>0.99982885762999996</v>
          </cell>
          <cell r="BR2086">
            <v>0.66823069404000002</v>
          </cell>
          <cell r="BS2086">
            <v>0.67819340176999998</v>
          </cell>
          <cell r="BT2086">
            <v>0.67449622634999995</v>
          </cell>
          <cell r="BU2086">
            <v>-6.2655323099999327E-3</v>
          </cell>
          <cell r="BV2086">
            <v>3.6971754200000317E-3</v>
          </cell>
          <cell r="BW2086">
            <v>0.16327767766000001</v>
          </cell>
          <cell r="BX2086">
            <v>0.16247968901000001</v>
          </cell>
          <cell r="BY2086">
            <v>3.31393729E-3</v>
          </cell>
        </row>
        <row r="2087">
          <cell r="F2087" t="str">
            <v>LU2572684111</v>
          </cell>
          <cell r="G2087" t="str">
            <v>101707</v>
          </cell>
          <cell r="H2087" t="str">
            <v xml:space="preserve"> </v>
          </cell>
          <cell r="J2087" t="str">
            <v>Share</v>
          </cell>
          <cell r="K2087" t="str">
            <v>PEINDIAB</v>
          </cell>
          <cell r="L2087" t="str">
            <v>BNP Paribas Funds India Equity</v>
          </cell>
          <cell r="M2087" t="str">
            <v>Classic NOK</v>
          </cell>
          <cell r="N2087" t="str">
            <v>C</v>
          </cell>
          <cell r="P2087" t="str">
            <v>N</v>
          </cell>
          <cell r="Q2087" t="str">
            <v xml:space="preserve"> </v>
          </cell>
          <cell r="R2087" t="str">
            <v>186624</v>
          </cell>
          <cell r="T2087" t="str">
            <v>BM BNP Paribas Funds India Equity [14464]</v>
          </cell>
          <cell r="U2087" t="str">
            <v>MSCI India (USD) NR</v>
          </cell>
          <cell r="V2087" t="str">
            <v>Official Benchmark</v>
          </cell>
          <cell r="W2087" t="str">
            <v>NOK</v>
          </cell>
          <cell r="X2087" t="str">
            <v>USD</v>
          </cell>
          <cell r="Y2087">
            <v>46142</v>
          </cell>
          <cell r="Z2087">
            <v>45184</v>
          </cell>
          <cell r="AA2087" t="str">
            <v>April 2026</v>
          </cell>
          <cell r="AB2087">
            <v>1824.44</v>
          </cell>
          <cell r="AD2087">
            <v>113742129.2</v>
          </cell>
          <cell r="AE2087">
            <v>339449540.47000003</v>
          </cell>
          <cell r="AF2087" t="str">
            <v>289373462.742424</v>
          </cell>
          <cell r="AG2087">
            <v>2.545021246E-2</v>
          </cell>
          <cell r="AH2087">
            <v>2.7354357499999999E-2</v>
          </cell>
          <cell r="AI2087">
            <v>3.9016638899999997E-2</v>
          </cell>
          <cell r="AJ2087">
            <v>-1.3566426439999998E-2</v>
          </cell>
          <cell r="AK2087">
            <v>-1.1662281399999998E-2</v>
          </cell>
          <cell r="AL2087">
            <v>-8.9087159930000007E-2</v>
          </cell>
          <cell r="AM2087">
            <v>-8.415608812E-2</v>
          </cell>
          <cell r="AN2087">
            <v>-8.7373108460000001E-2</v>
          </cell>
          <cell r="AO2087">
            <v>-1.7140514700000054E-3</v>
          </cell>
          <cell r="AP2087">
            <v>3.2170203400000014E-3</v>
          </cell>
          <cell r="AQ2087">
            <v>2.545021246E-2</v>
          </cell>
          <cell r="AR2087">
            <v>2.7354357499999999E-2</v>
          </cell>
          <cell r="AS2087">
            <v>3.9016638899999997E-2</v>
          </cell>
          <cell r="AT2087">
            <v>-1.3566426439999998E-2</v>
          </cell>
          <cell r="AU2087">
            <v>-1.1662281399999998E-2</v>
          </cell>
          <cell r="AV2087">
            <v>-0.18858240750999999</v>
          </cell>
          <cell r="AX2087">
            <v>-0.17516051966999999</v>
          </cell>
          <cell r="AY2087">
            <v>-1.3421887840000007E-2</v>
          </cell>
          <cell r="BA2087">
            <v>-0.17923386643</v>
          </cell>
          <cell r="BB2087">
            <v>-0.17329910109999999</v>
          </cell>
          <cell r="BC2087">
            <v>-0.17581901629999999</v>
          </cell>
          <cell r="BD2087">
            <v>-3.4148501300000078E-3</v>
          </cell>
          <cell r="BE2087">
            <v>2.5199152000000002E-3</v>
          </cell>
          <cell r="BF2087">
            <v>0.15026724144</v>
          </cell>
          <cell r="BG2087">
            <v>0.16446266106999999</v>
          </cell>
          <cell r="BH2087">
            <v>4.7106265860000003E-2</v>
          </cell>
          <cell r="BI2087">
            <v>-0.70871255500999997</v>
          </cell>
          <cell r="BJ2087">
            <v>-0.33651106780000001</v>
          </cell>
          <cell r="BK2087">
            <v>-2.2591302302199998</v>
          </cell>
          <cell r="BL2087">
            <v>-2.1421025130100002</v>
          </cell>
          <cell r="BM2087">
            <v>-6.6464850000000002</v>
          </cell>
          <cell r="BN2087">
            <v>-5.0505449999999996</v>
          </cell>
          <cell r="BO2087">
            <v>0.87761943878999993</v>
          </cell>
          <cell r="BP2087">
            <v>-7.4324010039999999</v>
          </cell>
          <cell r="BQ2087">
            <v>0.92261065633999995</v>
          </cell>
          <cell r="BR2087">
            <v>-0.20563929744000001</v>
          </cell>
          <cell r="BS2087">
            <v>-0.18807503818999999</v>
          </cell>
          <cell r="BT2087">
            <v>-0.19121394461999999</v>
          </cell>
          <cell r="BU2087">
            <v>-1.4425352820000015E-2</v>
          </cell>
          <cell r="BV2087">
            <v>3.1389064300000047E-3</v>
          </cell>
          <cell r="BW2087">
            <v>0.15174926898999999</v>
          </cell>
          <cell r="BX2087">
            <v>0.16436813159999999</v>
          </cell>
          <cell r="BY2087">
            <v>4.1434392649999999E-2</v>
          </cell>
        </row>
        <row r="2088">
          <cell r="F2088" t="str">
            <v>LU2200549264</v>
          </cell>
          <cell r="G2088" t="str">
            <v>44302</v>
          </cell>
          <cell r="H2088" t="str">
            <v xml:space="preserve"> </v>
          </cell>
          <cell r="J2088" t="str">
            <v>Share</v>
          </cell>
          <cell r="K2088" t="str">
            <v>PBWO</v>
          </cell>
          <cell r="L2088" t="str">
            <v>BNP Paribas Funds Global Bond Opportunities</v>
          </cell>
          <cell r="M2088" t="str">
            <v>K</v>
          </cell>
          <cell r="N2088" t="str">
            <v>C</v>
          </cell>
          <cell r="P2088" t="str">
            <v>N</v>
          </cell>
          <cell r="Q2088" t="str">
            <v xml:space="preserve"> </v>
          </cell>
          <cell r="R2088" t="str">
            <v>50337</v>
          </cell>
          <cell r="T2088" t="str">
            <v>BM BNP Paribas Funds Global Bond Opportunities [14443]</v>
          </cell>
          <cell r="U2088" t="str">
            <v>Bloomberg Global Aggregate (hedged in EUR) RI</v>
          </cell>
          <cell r="V2088" t="str">
            <v>Official Benchmark</v>
          </cell>
          <cell r="W2088" t="str">
            <v>EUR</v>
          </cell>
          <cell r="X2088" t="str">
            <v>EUR</v>
          </cell>
          <cell r="Y2088">
            <v>46142</v>
          </cell>
          <cell r="Z2088">
            <v>44201</v>
          </cell>
          <cell r="AA2088" t="str">
            <v>April 2026</v>
          </cell>
          <cell r="AB2088">
            <v>87.41</v>
          </cell>
          <cell r="AD2088">
            <v>12546887.15</v>
          </cell>
          <cell r="AE2088">
            <v>234023808.56999999</v>
          </cell>
          <cell r="AF2088" t="str">
            <v>234023808.57</v>
          </cell>
          <cell r="AG2088">
            <v>-3.1930664799999999E-3</v>
          </cell>
          <cell r="AH2088">
            <v>-1.6807105100000001E-3</v>
          </cell>
          <cell r="AI2088">
            <v>1.44668404E-3</v>
          </cell>
          <cell r="AJ2088">
            <v>-4.6397505199999994E-3</v>
          </cell>
          <cell r="AK2088">
            <v>-3.1273945499999999E-3</v>
          </cell>
          <cell r="AL2088">
            <v>-2.6939775129999999E-2</v>
          </cell>
          <cell r="AM2088">
            <v>-2.2504178150000002E-2</v>
          </cell>
          <cell r="AN2088">
            <v>-5.7271246500000001E-3</v>
          </cell>
          <cell r="AO2088">
            <v>-2.1212650479999998E-2</v>
          </cell>
          <cell r="AP2088">
            <v>-1.67770535E-2</v>
          </cell>
          <cell r="AQ2088">
            <v>-3.1930664799999999E-3</v>
          </cell>
          <cell r="AR2088">
            <v>-1.6807105100000001E-3</v>
          </cell>
          <cell r="AS2088">
            <v>1.44668404E-3</v>
          </cell>
          <cell r="AT2088">
            <v>-4.6397505199999994E-3</v>
          </cell>
          <cell r="AU2088">
            <v>-3.1273945499999999E-3</v>
          </cell>
          <cell r="AV2088">
            <v>-3.9344982969999998E-2</v>
          </cell>
          <cell r="AX2088">
            <v>-8.0820820800000005E-3</v>
          </cell>
          <cell r="AY2088">
            <v>-3.126290089E-2</v>
          </cell>
          <cell r="BA2088">
            <v>-2.4224157180000001E-2</v>
          </cell>
          <cell r="BB2088">
            <v>-1.8289617049999998E-2</v>
          </cell>
          <cell r="BC2088">
            <v>-4.6762793099999998E-3</v>
          </cell>
          <cell r="BD2088">
            <v>-1.9547877870000001E-2</v>
          </cell>
          <cell r="BE2088">
            <v>-1.3613337739999998E-2</v>
          </cell>
          <cell r="BF2088">
            <v>4.4235444530000001E-2</v>
          </cell>
          <cell r="BG2088">
            <v>2.504346193E-2</v>
          </cell>
          <cell r="BH2088">
            <v>2.721009844E-2</v>
          </cell>
          <cell r="BI2088">
            <v>-1.5316544653499999</v>
          </cell>
          <cell r="BJ2088">
            <v>-0.86703063847999995</v>
          </cell>
          <cell r="BK2088">
            <v>-1.2071306586999999</v>
          </cell>
          <cell r="BL2088">
            <v>-0.79865856941000002</v>
          </cell>
          <cell r="BM2088">
            <v>-3.6005160000000003</v>
          </cell>
          <cell r="BN2088">
            <v>-1.8078980000000002</v>
          </cell>
          <cell r="BO2088">
            <v>1.46886244437</v>
          </cell>
          <cell r="BP2088">
            <v>-4.4841497869999998</v>
          </cell>
          <cell r="BQ2088">
            <v>0.69152867059000001</v>
          </cell>
          <cell r="BR2088">
            <v>-2.4006252790000002E-2</v>
          </cell>
          <cell r="BS2088">
            <v>-5.8978527399999999E-3</v>
          </cell>
          <cell r="BT2088">
            <v>6.0744775299999996E-3</v>
          </cell>
          <cell r="BU2088">
            <v>-3.0080730320000002E-2</v>
          </cell>
          <cell r="BV2088">
            <v>-1.197233027E-2</v>
          </cell>
          <cell r="BW2088">
            <v>4.1581577539999998E-2</v>
          </cell>
          <cell r="BX2088">
            <v>2.499491346E-2</v>
          </cell>
          <cell r="BY2088">
            <v>2.4288523570000001E-2</v>
          </cell>
        </row>
        <row r="2089">
          <cell r="F2089" t="str">
            <v>FR001400F7I6</v>
          </cell>
          <cell r="G2089" t="str">
            <v>101602</v>
          </cell>
          <cell r="H2089" t="str">
            <v xml:space="preserve"> </v>
          </cell>
          <cell r="J2089" t="str">
            <v>Share</v>
          </cell>
          <cell r="K2089" t="str">
            <v>MULEQUI</v>
          </cell>
          <cell r="L2089" t="str">
            <v>MULTIPAR DIVERSIFIE EQUILIBRE</v>
          </cell>
          <cell r="M2089" t="str">
            <v xml:space="preserve">RE I </v>
          </cell>
          <cell r="N2089" t="str">
            <v>C</v>
          </cell>
          <cell r="P2089" t="str">
            <v>N</v>
          </cell>
          <cell r="Q2089" t="str">
            <v xml:space="preserve"> </v>
          </cell>
          <cell r="R2089" t="str">
            <v>196257</v>
          </cell>
          <cell r="T2089" t="str">
            <v>BM MULTIPAR DIVERSIFIE EQUILIBRE [15561] Off</v>
          </cell>
          <cell r="U2089" t="str">
            <v>25% MSCI Europe (EUR) NR + 15% €STR Capitalized + 25% MSCI AC WORLD NR EUR + 35% Bloomberg Euro Aggregate (EUR) RI</v>
          </cell>
          <cell r="V2089" t="str">
            <v>Official Benchmark</v>
          </cell>
          <cell r="W2089" t="str">
            <v>EUR</v>
          </cell>
          <cell r="X2089" t="str">
            <v>EUR</v>
          </cell>
          <cell r="Y2089">
            <v>46112</v>
          </cell>
          <cell r="Z2089">
            <v>44967</v>
          </cell>
          <cell r="AA2089" t="str">
            <v>March 2026</v>
          </cell>
          <cell r="AB2089">
            <v>14.814</v>
          </cell>
          <cell r="AD2089">
            <v>622995.55000000005</v>
          </cell>
          <cell r="AE2089">
            <v>512458250.69999999</v>
          </cell>
          <cell r="AF2089" t="str">
            <v>512458250.7</v>
          </cell>
          <cell r="AG2089">
            <v>-4.7557815830000003E-2</v>
          </cell>
          <cell r="AH2089">
            <v>-4.7307283399999997E-2</v>
          </cell>
          <cell r="AI2089">
            <v>-3.9958501520000002E-2</v>
          </cell>
          <cell r="AJ2089">
            <v>-7.5993143100000007E-3</v>
          </cell>
          <cell r="AK2089">
            <v>-7.3487818799999952E-3</v>
          </cell>
          <cell r="AL2089">
            <v>-8.4536455099999998E-3</v>
          </cell>
          <cell r="AM2089">
            <v>-7.7211297699999997E-3</v>
          </cell>
          <cell r="AN2089">
            <v>-6.6914910199999999E-3</v>
          </cell>
          <cell r="AO2089">
            <v>-1.7621544899999999E-3</v>
          </cell>
          <cell r="AP2089">
            <v>-1.0296387499999999E-3</v>
          </cell>
          <cell r="AQ2089">
            <v>-8.4536455099999998E-3</v>
          </cell>
          <cell r="AR2089">
            <v>-7.7211297699999997E-3</v>
          </cell>
          <cell r="AS2089">
            <v>-6.6914910199999999E-3</v>
          </cell>
          <cell r="AT2089">
            <v>-1.7621544899999999E-3</v>
          </cell>
          <cell r="AU2089">
            <v>-1.0296387499999999E-3</v>
          </cell>
          <cell r="AV2089">
            <v>2.1035509479999999E-2</v>
          </cell>
          <cell r="AX2089">
            <v>1.8592557270000001E-2</v>
          </cell>
          <cell r="AY2089">
            <v>2.4429522099999983E-3</v>
          </cell>
          <cell r="BA2089">
            <v>-8.4536455099999998E-3</v>
          </cell>
          <cell r="BB2089">
            <v>-7.7211297699999997E-3</v>
          </cell>
          <cell r="BC2089">
            <v>-6.6914910199999999E-3</v>
          </cell>
          <cell r="BD2089">
            <v>-1.7621544899999999E-3</v>
          </cell>
          <cell r="BE2089">
            <v>-1.0296387499999999E-3</v>
          </cell>
          <cell r="BF2089">
            <v>5.5693338570000001E-2</v>
          </cell>
          <cell r="BG2089">
            <v>5.0680619220000001E-2</v>
          </cell>
          <cell r="BH2089">
            <v>1.0337296859999999E-2</v>
          </cell>
          <cell r="BI2089">
            <v>0.72748064454999994</v>
          </cell>
          <cell r="BJ2089">
            <v>1.0307135976499999</v>
          </cell>
          <cell r="BK2089">
            <v>0.82939045666000011</v>
          </cell>
          <cell r="BL2089">
            <v>0.88569515045000013</v>
          </cell>
          <cell r="BM2089">
            <v>0.44079799999999997</v>
          </cell>
          <cell r="BN2089">
            <v>0.76097700000000001</v>
          </cell>
          <cell r="BO2089">
            <v>1.08321464828</v>
          </cell>
          <cell r="BP2089">
            <v>0.25273979699999999</v>
          </cell>
          <cell r="BQ2089">
            <v>0.97164219890999992</v>
          </cell>
          <cell r="BR2089">
            <v>8.0241512079999994E-2</v>
          </cell>
          <cell r="BS2089">
            <v>8.3480280549999994E-2</v>
          </cell>
          <cell r="BT2089">
            <v>6.9153341039999996E-2</v>
          </cell>
          <cell r="BU2089">
            <v>1.1088171039999997E-2</v>
          </cell>
          <cell r="BV2089">
            <v>1.4326939509999997E-2</v>
          </cell>
          <cell r="BW2089">
            <v>8.0045195319999998E-2</v>
          </cell>
          <cell r="BX2089">
            <v>7.7717470309999995E-2</v>
          </cell>
          <cell r="BY2089">
            <v>9.2913974100000008E-3</v>
          </cell>
        </row>
        <row r="2090">
          <cell r="F2090" t="str">
            <v>LU3047998979</v>
          </cell>
          <cell r="G2090" t="str">
            <v>103533</v>
          </cell>
          <cell r="H2090" t="str">
            <v xml:space="preserve"> </v>
          </cell>
          <cell r="J2090" t="str">
            <v>Share</v>
          </cell>
          <cell r="K2090" t="str">
            <v>EUDEF</v>
          </cell>
          <cell r="L2090" t="str">
            <v>BNP PARIBAS EASY Bloomberg Europe Defense</v>
          </cell>
          <cell r="M2090" t="str">
            <v>UCITS ETF</v>
          </cell>
          <cell r="N2090" t="str">
            <v>D</v>
          </cell>
          <cell r="P2090" t="str">
            <v>N</v>
          </cell>
          <cell r="Q2090" t="str">
            <v xml:space="preserve"> </v>
          </cell>
          <cell r="R2090" t="str">
            <v>265852</v>
          </cell>
          <cell r="T2090" t="str">
            <v>BM BNP PARIBAS EASY Bloomberg Europe Defense [44851]</v>
          </cell>
          <cell r="U2090" t="str">
            <v>Bloomberg Europe Defense (EUR) NR</v>
          </cell>
          <cell r="V2090" t="str">
            <v>Official Benchmark</v>
          </cell>
          <cell r="W2090" t="str">
            <v>EUR</v>
          </cell>
          <cell r="X2090" t="str">
            <v>EUR</v>
          </cell>
          <cell r="Y2090">
            <v>46142</v>
          </cell>
          <cell r="Z2090">
            <v>45796</v>
          </cell>
          <cell r="AA2090" t="str">
            <v>April 2026</v>
          </cell>
          <cell r="AB2090">
            <v>10.6425</v>
          </cell>
          <cell r="AD2090">
            <v>9047103.9800000004</v>
          </cell>
          <cell r="AE2090">
            <v>480092695.06</v>
          </cell>
          <cell r="AF2090" t="str">
            <v>480092695.06</v>
          </cell>
          <cell r="AG2090">
            <v>-2.109126364E-2</v>
          </cell>
          <cell r="AH2090">
            <v>-2.0945075099999998E-2</v>
          </cell>
          <cell r="AI2090">
            <v>-2.2174852040000002E-2</v>
          </cell>
          <cell r="AJ2090">
            <v>1.0835884000000018E-3</v>
          </cell>
          <cell r="AK2090">
            <v>1.2297769400000033E-3</v>
          </cell>
          <cell r="AL2090">
            <v>-9.6853307080000006E-2</v>
          </cell>
          <cell r="AM2090">
            <v>-9.6449716219999995E-2</v>
          </cell>
          <cell r="AN2090">
            <v>-9.7330581649999998E-2</v>
          </cell>
          <cell r="AO2090">
            <v>4.772745699999914E-4</v>
          </cell>
          <cell r="AP2090">
            <v>8.8086543000000239E-4</v>
          </cell>
          <cell r="AQ2090">
            <v>-2.109126364E-2</v>
          </cell>
          <cell r="AR2090">
            <v>-2.0945075099999998E-2</v>
          </cell>
          <cell r="AS2090">
            <v>-2.2174852040000002E-2</v>
          </cell>
          <cell r="AT2090">
            <v>1.0835884000000018E-3</v>
          </cell>
          <cell r="AU2090">
            <v>1.2297769400000033E-3</v>
          </cell>
          <cell r="AV2090">
            <v>-4.9326913629999997E-2</v>
          </cell>
          <cell r="AX2090">
            <v>-4.9391714580000003E-2</v>
          </cell>
          <cell r="AY2090">
            <v>6.4800950000006019E-5</v>
          </cell>
          <cell r="BA2090">
            <v>-5.6374549999999997E-5</v>
          </cell>
          <cell r="BB2090">
            <v>5.3831655999999999E-4</v>
          </cell>
          <cell r="BC2090">
            <v>-4.1142479000000001E-4</v>
          </cell>
          <cell r="BD2090">
            <v>3.5505024E-4</v>
          </cell>
          <cell r="BE2090">
            <v>9.4974134999999994E-4</v>
          </cell>
          <cell r="BF2090">
            <v>0.26877542777000002</v>
          </cell>
          <cell r="BG2090">
            <v>0.26904228618999998</v>
          </cell>
          <cell r="BH2090">
            <v>9.7299280000000005E-4</v>
          </cell>
          <cell r="BI2090">
            <v>0.19624187141999999</v>
          </cell>
          <cell r="BJ2090">
            <v>2.1013009365599999</v>
          </cell>
          <cell r="BK2090">
            <v>5.7461921499999999E-2</v>
          </cell>
          <cell r="BL2090">
            <v>6.4355859700000004E-2</v>
          </cell>
          <cell r="BM2090">
            <v>2.0843E-2</v>
          </cell>
          <cell r="BN2090">
            <v>0.20827200000000001</v>
          </cell>
          <cell r="BO2090">
            <v>0.99900243704000002</v>
          </cell>
          <cell r="BP2090">
            <v>1.8719342E-2</v>
          </cell>
          <cell r="BQ2090">
            <v>0.99998862842999992</v>
          </cell>
        </row>
        <row r="2091">
          <cell r="F2091" t="str">
            <v>FR0013284320</v>
          </cell>
          <cell r="G2091" t="str">
            <v>41928</v>
          </cell>
          <cell r="H2091" t="str">
            <v xml:space="preserve"> </v>
          </cell>
          <cell r="J2091" t="str">
            <v>Share</v>
          </cell>
          <cell r="K2091" t="str">
            <v>AVIP30</v>
          </cell>
          <cell r="L2091" t="str">
            <v>Abeille Perspective 2026-2030</v>
          </cell>
          <cell r="M2091" t="str">
            <v>Classic</v>
          </cell>
          <cell r="N2091" t="str">
            <v>C</v>
          </cell>
          <cell r="P2091" t="str">
            <v>N</v>
          </cell>
          <cell r="Q2091" t="str">
            <v xml:space="preserve"> </v>
          </cell>
          <cell r="R2091" t="str">
            <v>198830</v>
          </cell>
          <cell r="T2091" t="str">
            <v>BM Abeille Perspective 2026-2030 [42883]</v>
          </cell>
          <cell r="U2091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</v>
          </cell>
          <cell r="V2091" t="str">
            <v>Official Benchmark</v>
          </cell>
          <cell r="W2091" t="str">
            <v>EUR</v>
          </cell>
          <cell r="X2091" t="str">
            <v>EUR</v>
          </cell>
          <cell r="Y2091">
            <v>46142</v>
          </cell>
          <cell r="Z2091">
            <v>43070</v>
          </cell>
          <cell r="AA2091" t="str">
            <v>April 2026</v>
          </cell>
          <cell r="AB2091">
            <v>108.93</v>
          </cell>
          <cell r="AD2091">
            <v>32174004.25</v>
          </cell>
          <cell r="AE2091">
            <v>32174004.25</v>
          </cell>
          <cell r="AF2091" t="str">
            <v>32174004.25</v>
          </cell>
          <cell r="AG2091">
            <v>1.179639606E-2</v>
          </cell>
          <cell r="AH2091">
            <v>1.27476802E-2</v>
          </cell>
          <cell r="AI2091">
            <v>9.7062818200000008E-3</v>
          </cell>
          <cell r="AJ2091">
            <v>2.0901142399999996E-3</v>
          </cell>
          <cell r="AK2091">
            <v>3.0413983799999992E-3</v>
          </cell>
          <cell r="AL2091">
            <v>-3.6586481299999999E-3</v>
          </cell>
          <cell r="AM2091">
            <v>-8.4524342999999999E-4</v>
          </cell>
          <cell r="AN2091">
            <v>3.7033499999999997E-5</v>
          </cell>
          <cell r="AO2091">
            <v>-3.6956816299999998E-3</v>
          </cell>
          <cell r="AP2091">
            <v>-8.8227692999999995E-4</v>
          </cell>
          <cell r="AQ2091">
            <v>1.179639606E-2</v>
          </cell>
          <cell r="AR2091">
            <v>1.27476802E-2</v>
          </cell>
          <cell r="AS2091">
            <v>9.7062818200000008E-3</v>
          </cell>
          <cell r="AT2091">
            <v>2.0901142399999996E-3</v>
          </cell>
          <cell r="AU2091">
            <v>3.0413983799999992E-3</v>
          </cell>
          <cell r="AV2091">
            <v>3.8706109999999999E-3</v>
          </cell>
          <cell r="AX2091">
            <v>7.02399953E-3</v>
          </cell>
          <cell r="AY2091">
            <v>-3.1533885300000001E-3</v>
          </cell>
          <cell r="BA2091">
            <v>3.4082535000000001E-3</v>
          </cell>
          <cell r="BB2091">
            <v>7.1873492699999998E-3</v>
          </cell>
          <cell r="BC2091">
            <v>6.13874286E-3</v>
          </cell>
          <cell r="BD2091">
            <v>-2.7304893599999999E-3</v>
          </cell>
          <cell r="BE2091">
            <v>1.0486064099999998E-3</v>
          </cell>
          <cell r="BF2091">
            <v>2.4121493099999999E-2</v>
          </cell>
          <cell r="BG2091">
            <v>1.7519536539999998E-2</v>
          </cell>
          <cell r="BH2091">
            <v>8.11477356E-3</v>
          </cell>
          <cell r="BI2091">
            <v>-0.30314077787999999</v>
          </cell>
          <cell r="BJ2091">
            <v>1.13934695519</v>
          </cell>
          <cell r="BK2091">
            <v>0.33275728770999996</v>
          </cell>
          <cell r="BL2091">
            <v>0.81790356108000006</v>
          </cell>
          <cell r="BM2091">
            <v>-0.608653</v>
          </cell>
          <cell r="BN2091">
            <v>0.57427700000000004</v>
          </cell>
          <cell r="BO2091">
            <v>1.34089555035</v>
          </cell>
          <cell r="BP2091">
            <v>-1.287412462</v>
          </cell>
          <cell r="BQ2091">
            <v>0.94847688707999989</v>
          </cell>
          <cell r="BR2091">
            <v>3.9408396950000001E-2</v>
          </cell>
          <cell r="BS2091">
            <v>5.1358850009999998E-2</v>
          </cell>
          <cell r="BT2091">
            <v>4.2271420249999997E-2</v>
          </cell>
          <cell r="BU2091">
            <v>-2.8630232999999963E-3</v>
          </cell>
          <cell r="BV2091">
            <v>9.0874297600000015E-3</v>
          </cell>
          <cell r="BW2091">
            <v>2.1446770109999999E-2</v>
          </cell>
          <cell r="BX2091">
            <v>1.5900636539999999E-2</v>
          </cell>
          <cell r="BY2091">
            <v>7.0715330500000003E-3</v>
          </cell>
        </row>
        <row r="2092">
          <cell r="F2092" t="str">
            <v>LU1685637446</v>
          </cell>
          <cell r="G2092" t="str">
            <v>43135</v>
          </cell>
          <cell r="H2092" t="str">
            <v xml:space="preserve"> </v>
          </cell>
          <cell r="J2092" t="str">
            <v>Share</v>
          </cell>
          <cell r="K2092" t="str">
            <v>QDFIWON</v>
          </cell>
          <cell r="L2092" t="str">
            <v>THEAM QUANT- Equity World DEFI Market Neutral</v>
          </cell>
          <cell r="M2092" t="str">
            <v>C EUR RH</v>
          </cell>
          <cell r="N2092" t="str">
            <v>C</v>
          </cell>
          <cell r="P2092" t="str">
            <v>Y</v>
          </cell>
          <cell r="Q2092" t="str">
            <v xml:space="preserve"> </v>
          </cell>
          <cell r="R2092" t="str">
            <v>266159</v>
          </cell>
          <cell r="T2092" t="str">
            <v>BM THEAM QUANT- Equity World DEFI Market Neutral [42938]</v>
          </cell>
          <cell r="U2092" t="str">
            <v>BNP Paribas DEFI Equity World Market Neutral 2X (USD) RI -- DUMMY</v>
          </cell>
          <cell r="V2092" t="str">
            <v>Management Benchmark</v>
          </cell>
          <cell r="W2092" t="str">
            <v>EUR</v>
          </cell>
          <cell r="X2092" t="str">
            <v>USD</v>
          </cell>
          <cell r="Y2092">
            <v>46142</v>
          </cell>
          <cell r="Z2092">
            <v>43511</v>
          </cell>
          <cell r="AA2092" t="str">
            <v>April 2026</v>
          </cell>
          <cell r="AB2092">
            <v>85.03</v>
          </cell>
          <cell r="AD2092">
            <v>78367.259999999995</v>
          </cell>
          <cell r="AE2092">
            <v>19866866.77</v>
          </cell>
          <cell r="AF2092" t="str">
            <v>16936078.4024551</v>
          </cell>
          <cell r="AG2092">
            <v>-7.1420770989999993E-2</v>
          </cell>
          <cell r="AH2092">
            <v>-7.0317921120000002E-2</v>
          </cell>
          <cell r="AI2092">
            <v>-8.547902198E-2</v>
          </cell>
          <cell r="AJ2092">
            <v>1.4058250990000007E-2</v>
          </cell>
          <cell r="AK2092">
            <v>1.5161100859999999E-2</v>
          </cell>
          <cell r="AL2092">
            <v>-6.2410409090000001E-2</v>
          </cell>
          <cell r="AM2092">
            <v>-5.9074698760000002E-2</v>
          </cell>
          <cell r="AN2092">
            <v>-4.004830828E-2</v>
          </cell>
          <cell r="AO2092">
            <v>-2.236210081E-2</v>
          </cell>
          <cell r="AP2092">
            <v>-1.9026390480000002E-2</v>
          </cell>
          <cell r="AQ2092">
            <v>-7.1420770989999993E-2</v>
          </cell>
          <cell r="AR2092">
            <v>-7.0317921120000002E-2</v>
          </cell>
          <cell r="AS2092">
            <v>-8.547902198E-2</v>
          </cell>
          <cell r="AT2092">
            <v>1.4058250990000007E-2</v>
          </cell>
          <cell r="AU2092">
            <v>1.5161100859999999E-2</v>
          </cell>
          <cell r="AV2092">
            <v>-4.535758392E-2</v>
          </cell>
          <cell r="AX2092">
            <v>-4.2029345189999998E-2</v>
          </cell>
          <cell r="AY2092">
            <v>-3.3282387300000021E-3</v>
          </cell>
          <cell r="BA2092">
            <v>-8.5207100590000001E-2</v>
          </cell>
          <cell r="BB2092">
            <v>-8.0867841709999999E-2</v>
          </cell>
          <cell r="BC2092">
            <v>-7.2344660419999998E-2</v>
          </cell>
          <cell r="BD2092">
            <v>-1.2862440170000003E-2</v>
          </cell>
          <cell r="BE2092">
            <v>-8.5231812900000009E-3</v>
          </cell>
          <cell r="BF2092">
            <v>0.10703721636000001</v>
          </cell>
          <cell r="BG2092">
            <v>0.11262358574</v>
          </cell>
          <cell r="BH2092">
            <v>5.6800327370000001E-2</v>
          </cell>
          <cell r="BI2092">
            <v>-0.44377371793999998</v>
          </cell>
          <cell r="BJ2092">
            <v>-0.20554737866999997</v>
          </cell>
          <cell r="BK2092">
            <v>-1.0700201471699999</v>
          </cell>
          <cell r="BL2092">
            <v>-0.9434209010700001</v>
          </cell>
          <cell r="BM2092">
            <v>-4.017163</v>
          </cell>
          <cell r="BN2092">
            <v>-2.6992210000000001</v>
          </cell>
          <cell r="BO2092">
            <v>0.82397917637000007</v>
          </cell>
          <cell r="BP2092">
            <v>-3.7746865419999995</v>
          </cell>
          <cell r="BQ2092">
            <v>0.75166021026000007</v>
          </cell>
          <cell r="BR2092">
            <v>-1.982708934E-2</v>
          </cell>
          <cell r="BS2092">
            <v>-5.6174777900000004E-3</v>
          </cell>
          <cell r="BT2092">
            <v>-9.5970672900000005E-3</v>
          </cell>
          <cell r="BU2092">
            <v>-1.0230022049999999E-2</v>
          </cell>
          <cell r="BV2092">
            <v>3.9795895000000001E-3</v>
          </cell>
          <cell r="BW2092">
            <v>0.10472879685</v>
          </cell>
          <cell r="BX2092">
            <v>0.10925049797</v>
          </cell>
          <cell r="BY2092">
            <v>6.8423292159999996E-2</v>
          </cell>
        </row>
        <row r="2093">
          <cell r="F2093" t="str">
            <v>LU1893657210</v>
          </cell>
          <cell r="G2093" t="str">
            <v>43484</v>
          </cell>
          <cell r="H2093" t="str">
            <v xml:space="preserve"> </v>
          </cell>
          <cell r="J2093" t="str">
            <v>Share</v>
          </cell>
          <cell r="K2093" t="str">
            <v>QWOGU</v>
          </cell>
          <cell r="L2093" t="str">
            <v>THEAM QUANT- EQUITY WORLD GURU</v>
          </cell>
          <cell r="M2093" t="str">
            <v>Privilege EUR</v>
          </cell>
          <cell r="N2093" t="str">
            <v>C</v>
          </cell>
          <cell r="P2093" t="str">
            <v>N</v>
          </cell>
          <cell r="Q2093" t="str">
            <v xml:space="preserve"> </v>
          </cell>
          <cell r="R2093" t="str">
            <v>192979</v>
          </cell>
          <cell r="T2093" t="str">
            <v>BM Parworld Quant Equity World Guru</v>
          </cell>
          <cell r="U2093" t="str">
            <v>MSCI AC World (Free) (USD) NR</v>
          </cell>
          <cell r="V2093" t="str">
            <v>Official Benchmark</v>
          </cell>
          <cell r="W2093" t="str">
            <v>EUR</v>
          </cell>
          <cell r="X2093" t="str">
            <v>USD</v>
          </cell>
          <cell r="Y2093">
            <v>46142</v>
          </cell>
          <cell r="Z2093">
            <v>41673</v>
          </cell>
          <cell r="AA2093" t="str">
            <v>April 2026</v>
          </cell>
          <cell r="AB2093">
            <v>231.52</v>
          </cell>
          <cell r="AD2093">
            <v>16944000.550000001</v>
          </cell>
          <cell r="AE2093">
            <v>314544989.98000002</v>
          </cell>
          <cell r="AF2093" t="str">
            <v>268142866.86842</v>
          </cell>
          <cell r="AG2093">
            <v>8.7152516900000004E-2</v>
          </cell>
          <cell r="AH2093">
            <v>8.8037791889999994E-2</v>
          </cell>
          <cell r="AI2093">
            <v>8.2153507769999995E-2</v>
          </cell>
          <cell r="AJ2093">
            <v>4.9990091300000095E-3</v>
          </cell>
          <cell r="AK2093">
            <v>5.8842841199999996E-3</v>
          </cell>
          <cell r="AL2093">
            <v>5.3896576840000002E-2</v>
          </cell>
          <cell r="AM2093">
            <v>5.648214427E-2</v>
          </cell>
          <cell r="AN2093">
            <v>5.0416592359999998E-2</v>
          </cell>
          <cell r="AO2093">
            <v>3.4799844800000035E-3</v>
          </cell>
          <cell r="AP2093">
            <v>6.0655519100000013E-3</v>
          </cell>
          <cell r="AQ2093">
            <v>8.7152516900000004E-2</v>
          </cell>
          <cell r="AR2093">
            <v>8.8037791889999994E-2</v>
          </cell>
          <cell r="AS2093">
            <v>8.2153507769999995E-2</v>
          </cell>
          <cell r="AT2093">
            <v>4.9990091300000095E-3</v>
          </cell>
          <cell r="AU2093">
            <v>5.8842841199999996E-3</v>
          </cell>
          <cell r="AV2093">
            <v>9.3519743059999993E-2</v>
          </cell>
          <cell r="AX2093">
            <v>6.015970684E-2</v>
          </cell>
          <cell r="AY2093">
            <v>3.3360036219999993E-2</v>
          </cell>
          <cell r="BA2093">
            <v>8.1111370530000004E-2</v>
          </cell>
          <cell r="BB2093">
            <v>8.4650958090000006E-2</v>
          </cell>
          <cell r="BC2093">
            <v>6.7736635860000005E-2</v>
          </cell>
          <cell r="BD2093">
            <v>1.3374734669999999E-2</v>
          </cell>
          <cell r="BE2093">
            <v>1.6914322230000001E-2</v>
          </cell>
          <cell r="BF2093">
            <v>0.11482987941</v>
          </cell>
          <cell r="BG2093">
            <v>9.6470676690000007E-2</v>
          </cell>
          <cell r="BH2093">
            <v>3.9960874389999998E-2</v>
          </cell>
          <cell r="BI2093">
            <v>1.5856653233899998</v>
          </cell>
          <cell r="BJ2093">
            <v>1.8811784011799999</v>
          </cell>
          <cell r="BK2093">
            <v>2.1518280139599999</v>
          </cell>
          <cell r="BL2093">
            <v>2.2545454071999997</v>
          </cell>
          <cell r="BM2093">
            <v>4.4609290000000001</v>
          </cell>
          <cell r="BN2093">
            <v>5.7366260000000002</v>
          </cell>
          <cell r="BO2093">
            <v>1.1221075999099999</v>
          </cell>
          <cell r="BP2093">
            <v>3.3201607209999997</v>
          </cell>
          <cell r="BQ2093">
            <v>0.88868907213000004</v>
          </cell>
          <cell r="BR2093">
            <v>0.33564093689000002</v>
          </cell>
          <cell r="BS2093">
            <v>0.34896930343999999</v>
          </cell>
          <cell r="BT2093">
            <v>0.26944148108999999</v>
          </cell>
          <cell r="BU2093">
            <v>6.6199455800000029E-2</v>
          </cell>
          <cell r="BV2093">
            <v>7.9527822349999999E-2</v>
          </cell>
          <cell r="BW2093">
            <v>0.11004622087</v>
          </cell>
          <cell r="BX2093">
            <v>0.10142887452</v>
          </cell>
          <cell r="BY2093">
            <v>4.0553170499999999E-2</v>
          </cell>
        </row>
        <row r="2094">
          <cell r="F2094" t="str">
            <v>LU1893657210</v>
          </cell>
          <cell r="G2094" t="str">
            <v>43484</v>
          </cell>
          <cell r="H2094" t="str">
            <v xml:space="preserve"> </v>
          </cell>
          <cell r="J2094" t="str">
            <v>Share</v>
          </cell>
          <cell r="K2094" t="str">
            <v>QWOGU</v>
          </cell>
          <cell r="L2094" t="str">
            <v>THEAM QUANT- EQUITY WORLD GURU</v>
          </cell>
          <cell r="M2094" t="str">
            <v>Privilege EUR</v>
          </cell>
          <cell r="N2094" t="str">
            <v>C</v>
          </cell>
          <cell r="P2094" t="str">
            <v>N</v>
          </cell>
          <cell r="Q2094" t="str">
            <v xml:space="preserve"> </v>
          </cell>
          <cell r="R2094" t="str">
            <v>266160</v>
          </cell>
          <cell r="T2094" t="str">
            <v>BM THEAM QUANT- EQUITY WORLD GURU [43383]</v>
          </cell>
          <cell r="U2094" t="str">
            <v>BNP Paribas GURU All Country ESG (USD) NR</v>
          </cell>
          <cell r="V2094" t="str">
            <v>Management Benchmark</v>
          </cell>
          <cell r="W2094" t="str">
            <v>EUR</v>
          </cell>
          <cell r="X2094" t="str">
            <v>USD</v>
          </cell>
          <cell r="Y2094">
            <v>46142</v>
          </cell>
          <cell r="Z2094">
            <v>41673</v>
          </cell>
          <cell r="AA2094" t="str">
            <v>April 2026</v>
          </cell>
          <cell r="AB2094">
            <v>231.52</v>
          </cell>
          <cell r="AD2094">
            <v>16944000.550000001</v>
          </cell>
          <cell r="AE2094">
            <v>314544989.98000002</v>
          </cell>
          <cell r="AF2094" t="str">
            <v>268142866.86842</v>
          </cell>
          <cell r="AG2094">
            <v>8.7152516900000004E-2</v>
          </cell>
          <cell r="AH2094">
            <v>8.8037791889999994E-2</v>
          </cell>
          <cell r="AI2094">
            <v>8.778174826E-2</v>
          </cell>
          <cell r="AJ2094">
            <v>-6.2923135999999602E-4</v>
          </cell>
          <cell r="AK2094">
            <v>2.5604362999999408E-4</v>
          </cell>
          <cell r="AL2094">
            <v>5.3896576840000002E-2</v>
          </cell>
          <cell r="AM2094">
            <v>5.648214427E-2</v>
          </cell>
          <cell r="AN2094">
            <v>5.6983794409999997E-2</v>
          </cell>
          <cell r="AO2094">
            <v>-3.0872175699999949E-3</v>
          </cell>
          <cell r="AP2094">
            <v>-5.0165013999999702E-4</v>
          </cell>
          <cell r="AQ2094">
            <v>8.7152516900000004E-2</v>
          </cell>
          <cell r="AR2094">
            <v>8.8037791889999994E-2</v>
          </cell>
          <cell r="AS2094">
            <v>8.778174826E-2</v>
          </cell>
          <cell r="AT2094">
            <v>-6.2923135999999602E-4</v>
          </cell>
          <cell r="AU2094">
            <v>2.5604362999999408E-4</v>
          </cell>
          <cell r="AV2094">
            <v>9.3519743059999993E-2</v>
          </cell>
          <cell r="AX2094">
            <v>9.7581799410000003E-2</v>
          </cell>
          <cell r="AY2094">
            <v>-4.0620563500000095E-3</v>
          </cell>
          <cell r="BA2094">
            <v>8.1111370530000004E-2</v>
          </cell>
          <cell r="BB2094">
            <v>8.4650958090000006E-2</v>
          </cell>
          <cell r="BC2094">
            <v>8.4189146470000004E-2</v>
          </cell>
          <cell r="BD2094">
            <v>-3.0777759399999993E-3</v>
          </cell>
          <cell r="BE2094">
            <v>4.618116200000022E-4</v>
          </cell>
          <cell r="BF2094">
            <v>0.11482987941</v>
          </cell>
          <cell r="BG2094">
            <v>0.11527174149</v>
          </cell>
          <cell r="BH2094">
            <v>3.64134636E-3</v>
          </cell>
          <cell r="BI2094">
            <v>-2.8601085376599999</v>
          </cell>
          <cell r="BJ2094">
            <v>0.38271064172999997</v>
          </cell>
          <cell r="BK2094">
            <v>2.1518280139599999</v>
          </cell>
          <cell r="BL2094">
            <v>2.2545454071999997</v>
          </cell>
          <cell r="BM2094">
            <v>-1.0089669999999999</v>
          </cell>
          <cell r="BN2094">
            <v>0.26609699999999997</v>
          </cell>
          <cell r="BO2094">
            <v>0.99567255811999988</v>
          </cell>
          <cell r="BP2094">
            <v>-0.76972353500000001</v>
          </cell>
          <cell r="BQ2094">
            <v>0.99900800112999988</v>
          </cell>
          <cell r="BR2094">
            <v>0.33564093689000002</v>
          </cell>
          <cell r="BS2094">
            <v>0.34896930343999999</v>
          </cell>
          <cell r="BT2094">
            <v>0.34578898601000002</v>
          </cell>
          <cell r="BU2094">
            <v>-1.0148049120000002E-2</v>
          </cell>
          <cell r="BV2094">
            <v>3.1803174299999681E-3</v>
          </cell>
          <cell r="BW2094">
            <v>0.11004622087</v>
          </cell>
          <cell r="BX2094">
            <v>0.11042829203</v>
          </cell>
          <cell r="BY2094">
            <v>4.3034926999999997E-3</v>
          </cell>
        </row>
        <row r="2095">
          <cell r="F2095" t="str">
            <v>QS0420392ATT</v>
          </cell>
          <cell r="G2095" t="str">
            <v>104127</v>
          </cell>
          <cell r="H2095" t="str">
            <v xml:space="preserve"> </v>
          </cell>
          <cell r="J2095" t="str">
            <v>Share</v>
          </cell>
          <cell r="K2095" t="str">
            <v>CLEQ</v>
          </cell>
          <cell r="L2095" t="str">
            <v>C Life Equities</v>
          </cell>
          <cell r="M2095" t="str">
            <v>C Life Equities</v>
          </cell>
          <cell r="N2095" t="str">
            <v>C</v>
          </cell>
          <cell r="P2095" t="str">
            <v>N</v>
          </cell>
          <cell r="Q2095" t="str">
            <v xml:space="preserve"> </v>
          </cell>
          <cell r="R2095" t="str">
            <v>266254</v>
          </cell>
          <cell r="T2095" t="str">
            <v>BM C Life Equities [44970]</v>
          </cell>
          <cell r="U2095" t="str">
            <v>2.5% Solactive ESTR Overnight (EUR) RI + 10% MSCI EM Select Filtered Min TE (EUR) NR + 45% MSCI Europe Select Filtered Min TE (EUR) NR + 42.5% MSCI North America ESG Filtered Min TE (EUR) NR</v>
          </cell>
          <cell r="V2095" t="str">
            <v>Official Benchmark</v>
          </cell>
          <cell r="W2095" t="str">
            <v>EUR</v>
          </cell>
          <cell r="X2095" t="str">
            <v>EUR</v>
          </cell>
          <cell r="Y2095">
            <v>46142</v>
          </cell>
          <cell r="Z2095">
            <v>43385</v>
          </cell>
          <cell r="AA2095" t="str">
            <v>April 2026</v>
          </cell>
          <cell r="AB2095">
            <v>161.18</v>
          </cell>
          <cell r="AD2095">
            <v>6313083.6500000004</v>
          </cell>
          <cell r="AE2095">
            <v>6313083.6500000004</v>
          </cell>
          <cell r="AF2095" t="str">
            <v>6313083.65</v>
          </cell>
          <cell r="AG2095">
            <v>6.8903773459999998E-2</v>
          </cell>
          <cell r="AH2095">
            <v>6.9688840830000001E-2</v>
          </cell>
          <cell r="AI2095">
            <v>6.7338073580000005E-2</v>
          </cell>
          <cell r="AJ2095">
            <v>1.5656998799999933E-3</v>
          </cell>
          <cell r="AK2095">
            <v>2.3507672499999965E-3</v>
          </cell>
          <cell r="AL2095">
            <v>2.9049351979999999E-2</v>
          </cell>
          <cell r="AM2095">
            <v>3.1324885980000002E-2</v>
          </cell>
          <cell r="AN2095">
            <v>3.3577812569999997E-2</v>
          </cell>
          <cell r="AO2095">
            <v>-4.5284605899999983E-3</v>
          </cell>
          <cell r="AP2095">
            <v>-2.2529265899999956E-3</v>
          </cell>
          <cell r="AQ2095">
            <v>6.8903773459999998E-2</v>
          </cell>
          <cell r="AR2095">
            <v>6.9688840830000001E-2</v>
          </cell>
          <cell r="AS2095">
            <v>6.7338073580000005E-2</v>
          </cell>
          <cell r="AT2095">
            <v>1.5656998799999933E-3</v>
          </cell>
          <cell r="AU2095">
            <v>2.3507672499999965E-3</v>
          </cell>
          <cell r="AV2095">
            <v>4.8529794430000002E-2</v>
          </cell>
          <cell r="AX2095">
            <v>6.141976306E-2</v>
          </cell>
          <cell r="AY2095">
            <v>-1.2889968629999998E-2</v>
          </cell>
          <cell r="BA2095">
            <v>4.1349011499999998E-2</v>
          </cell>
          <cell r="BB2095">
            <v>4.4420041340000001E-2</v>
          </cell>
          <cell r="BC2095">
            <v>5.3405912770000001E-2</v>
          </cell>
          <cell r="BD2095">
            <v>-1.2056901270000003E-2</v>
          </cell>
          <cell r="BE2095">
            <v>-8.9858714300000003E-3</v>
          </cell>
          <cell r="BF2095">
            <v>9.2026182149999997E-2</v>
          </cell>
          <cell r="BG2095">
            <v>9.5034618830000001E-2</v>
          </cell>
          <cell r="BH2095">
            <v>4.9903767520000003E-2</v>
          </cell>
          <cell r="BI2095">
            <v>-9.2146317950000001E-2</v>
          </cell>
          <cell r="BJ2095">
            <v>7.560010415E-2</v>
          </cell>
          <cell r="BK2095">
            <v>1.5498351448100001</v>
          </cell>
          <cell r="BL2095">
            <v>1.6410301025</v>
          </cell>
          <cell r="BM2095">
            <v>2.088695</v>
          </cell>
          <cell r="BN2095">
            <v>2.9697070000000001</v>
          </cell>
          <cell r="BO2095">
            <v>0.83020721586000001</v>
          </cell>
          <cell r="BP2095">
            <v>2.3710773439999997</v>
          </cell>
          <cell r="BQ2095">
            <v>0.73504490543000001</v>
          </cell>
          <cell r="BR2095">
            <v>0.22412090833000001</v>
          </cell>
          <cell r="BS2095">
            <v>0.23047770589</v>
          </cell>
          <cell r="BT2095">
            <v>0.22134714872</v>
          </cell>
          <cell r="BU2095">
            <v>2.7737596100000095E-3</v>
          </cell>
          <cell r="BV2095">
            <v>9.1305571699999977E-3</v>
          </cell>
          <cell r="BW2095">
            <v>9.5068186169999999E-2</v>
          </cell>
          <cell r="BX2095">
            <v>9.1575144459999994E-2</v>
          </cell>
          <cell r="BY2095">
            <v>5.0580763959999997E-2</v>
          </cell>
        </row>
        <row r="2096">
          <cell r="F2096" t="str">
            <v>LU2294712281</v>
          </cell>
          <cell r="G2096" t="str">
            <v>100313</v>
          </cell>
          <cell r="H2096" t="str">
            <v xml:space="preserve"> </v>
          </cell>
          <cell r="J2096" t="str">
            <v>Share</v>
          </cell>
          <cell r="K2096" t="str">
            <v>PGREENT</v>
          </cell>
          <cell r="L2096" t="str">
            <v>BNP Paribas Funds Green Tigers</v>
          </cell>
          <cell r="M2096" t="str">
            <v>Classic RH SGD</v>
          </cell>
          <cell r="N2096" t="str">
            <v>C</v>
          </cell>
          <cell r="P2096" t="str">
            <v>Y</v>
          </cell>
          <cell r="Q2096" t="str">
            <v xml:space="preserve"> </v>
          </cell>
          <cell r="T2096" t="str">
            <v>No BM</v>
          </cell>
          <cell r="U2096" t="str">
            <v>No BM</v>
          </cell>
          <cell r="V2096" t="str">
            <v>No BM</v>
          </cell>
          <cell r="W2096" t="str">
            <v>SGD</v>
          </cell>
          <cell r="X2096" t="str">
            <v>USD</v>
          </cell>
          <cell r="Y2096">
            <v>46142</v>
          </cell>
          <cell r="Z2096">
            <v>44301</v>
          </cell>
          <cell r="AA2096" t="str">
            <v>April 2026</v>
          </cell>
          <cell r="AB2096">
            <v>106.73</v>
          </cell>
          <cell r="AD2096">
            <v>156074.06</v>
          </cell>
          <cell r="AE2096">
            <v>163115488.09</v>
          </cell>
          <cell r="AF2096" t="str">
            <v>139052459.90367</v>
          </cell>
          <cell r="AG2096">
            <v>0.18509882301</v>
          </cell>
          <cell r="AH2096">
            <v>0.1872130853</v>
          </cell>
          <cell r="AL2096">
            <v>0.11246612466</v>
          </cell>
          <cell r="AM2096">
            <v>0.11846547013</v>
          </cell>
          <cell r="AQ2096">
            <v>0.18509882301</v>
          </cell>
          <cell r="AR2096">
            <v>0.1872130853</v>
          </cell>
          <cell r="AV2096">
            <v>0.18800089046999999</v>
          </cell>
          <cell r="BA2096">
            <v>0.19558642321</v>
          </cell>
          <cell r="BB2096">
            <v>0.20418674907000001</v>
          </cell>
          <cell r="BF2096">
            <v>0.19549962538999999</v>
          </cell>
          <cell r="BK2096">
            <v>2.1803011087300002</v>
          </cell>
          <cell r="BL2096">
            <v>2.3259357624900003</v>
          </cell>
          <cell r="BR2096">
            <v>0.50345119030999996</v>
          </cell>
          <cell r="BS2096">
            <v>0.53658860877000003</v>
          </cell>
          <cell r="BW2096">
            <v>0.17591212889999999</v>
          </cell>
        </row>
        <row r="2097">
          <cell r="F2097" t="str">
            <v>LU2346214328</v>
          </cell>
          <cell r="G2097" t="str">
            <v>101649</v>
          </cell>
          <cell r="H2097" t="str">
            <v xml:space="preserve"> </v>
          </cell>
          <cell r="J2097" t="str">
            <v>Share</v>
          </cell>
          <cell r="K2097" t="str">
            <v>QCAHF</v>
          </cell>
          <cell r="L2097" t="str">
            <v>THEAM QUANT- CROSS ASSET HIGH FOCUS</v>
          </cell>
          <cell r="M2097" t="str">
            <v>I USD RH</v>
          </cell>
          <cell r="N2097" t="str">
            <v>C</v>
          </cell>
          <cell r="P2097" t="str">
            <v>Y</v>
          </cell>
          <cell r="Q2097" t="str">
            <v xml:space="preserve"> </v>
          </cell>
          <cell r="R2097" t="str">
            <v>266147</v>
          </cell>
          <cell r="T2097" t="str">
            <v>BM THEAM QUANT- CROSS ASSET HIGH FOCUS [44192]</v>
          </cell>
          <cell r="U2097" t="str">
            <v>Cross Asset High Focus (EUR) IX</v>
          </cell>
          <cell r="V2097" t="str">
            <v>Management Benchmark</v>
          </cell>
          <cell r="W2097" t="str">
            <v>USD</v>
          </cell>
          <cell r="X2097" t="str">
            <v>EUR</v>
          </cell>
          <cell r="Y2097">
            <v>46142</v>
          </cell>
          <cell r="Z2097">
            <v>44946</v>
          </cell>
          <cell r="AA2097" t="str">
            <v>April 2026</v>
          </cell>
          <cell r="AB2097">
            <v>101.82</v>
          </cell>
          <cell r="AD2097">
            <v>145112.29</v>
          </cell>
          <cell r="AE2097">
            <v>382400599.17000002</v>
          </cell>
          <cell r="AF2097" t="str">
            <v>382400599.17</v>
          </cell>
          <cell r="AG2097">
            <v>3.1088607590000001E-2</v>
          </cell>
          <cell r="AH2097">
            <v>3.1728564819999999E-2</v>
          </cell>
          <cell r="AI2097">
            <v>4.6309865790000002E-2</v>
          </cell>
          <cell r="AJ2097">
            <v>-1.5221258200000001E-2</v>
          </cell>
          <cell r="AK2097">
            <v>-1.4581300970000002E-2</v>
          </cell>
          <cell r="AL2097">
            <v>8.6427656850000006E-2</v>
          </cell>
          <cell r="AM2097">
            <v>8.8452199679999996E-2</v>
          </cell>
          <cell r="AN2097">
            <v>6.3535584229999997E-2</v>
          </cell>
          <cell r="AO2097">
            <v>2.2892072620000009E-2</v>
          </cell>
          <cell r="AP2097">
            <v>2.4916615449999999E-2</v>
          </cell>
          <cell r="AQ2097">
            <v>3.1088607590000001E-2</v>
          </cell>
          <cell r="AR2097">
            <v>3.1728564819999999E-2</v>
          </cell>
          <cell r="AS2097">
            <v>4.6309865790000002E-2</v>
          </cell>
          <cell r="AT2097">
            <v>-1.5221258200000001E-2</v>
          </cell>
          <cell r="AU2097">
            <v>-1.4581300970000002E-2</v>
          </cell>
          <cell r="AV2097">
            <v>7.461741425E-2</v>
          </cell>
          <cell r="AX2097">
            <v>7.3421254350000006E-2</v>
          </cell>
          <cell r="AY2097">
            <v>1.1961598999999934E-3</v>
          </cell>
          <cell r="BA2097">
            <v>3.2552479459999999E-2</v>
          </cell>
          <cell r="BB2097">
            <v>3.5123718849999999E-2</v>
          </cell>
          <cell r="BC2097">
            <v>2.1099048410000001E-2</v>
          </cell>
          <cell r="BD2097">
            <v>1.1453431049999997E-2</v>
          </cell>
          <cell r="BE2097">
            <v>1.4024670439999998E-2</v>
          </cell>
          <cell r="BF2097">
            <v>0.10784302225</v>
          </cell>
          <cell r="BG2097">
            <v>0.12805791519000001</v>
          </cell>
          <cell r="BH2097">
            <v>5.6220220719999998E-2</v>
          </cell>
          <cell r="BI2097">
            <v>0.42003792722</v>
          </cell>
          <cell r="BJ2097">
            <v>0.56527801467999994</v>
          </cell>
          <cell r="BK2097">
            <v>0.67614804889000002</v>
          </cell>
          <cell r="BL2097">
            <v>0.75185565496999995</v>
          </cell>
          <cell r="BM2097">
            <v>3.6425689999999995</v>
          </cell>
          <cell r="BN2097">
            <v>4.4882220000000004</v>
          </cell>
          <cell r="BO2097">
            <v>0.75939877222999996</v>
          </cell>
          <cell r="BP2097">
            <v>4.3278853079999999</v>
          </cell>
          <cell r="BQ2097">
            <v>0.81314600962999994</v>
          </cell>
          <cell r="BR2097">
            <v>0.13410559145000001</v>
          </cell>
          <cell r="BS2097">
            <v>0.14271761909</v>
          </cell>
          <cell r="BT2097">
            <v>0.12781756032</v>
          </cell>
          <cell r="BU2097">
            <v>6.2880311300000102E-3</v>
          </cell>
          <cell r="BV2097">
            <v>1.4900058770000002E-2</v>
          </cell>
          <cell r="BW2097">
            <v>0.10806796227</v>
          </cell>
          <cell r="BX2097">
            <v>0.1223072102</v>
          </cell>
          <cell r="BY2097">
            <v>6.9341331699999995E-2</v>
          </cell>
        </row>
        <row r="2098">
          <cell r="F2098" t="str">
            <v>LU2955380584</v>
          </cell>
          <cell r="G2098" t="str">
            <v>103006</v>
          </cell>
          <cell r="H2098" t="str">
            <v xml:space="preserve"> </v>
          </cell>
          <cell r="J2098" t="str">
            <v>Share</v>
          </cell>
          <cell r="K2098" t="str">
            <v>FLOE3007</v>
          </cell>
          <cell r="L2098" t="str">
            <v>BNP PARIBAS FLEXI I OBLISELECT EURO JULY 2030</v>
          </cell>
          <cell r="M2098" t="str">
            <v>Classic</v>
          </cell>
          <cell r="N2098" t="str">
            <v>D</v>
          </cell>
          <cell r="P2098" t="str">
            <v>N</v>
          </cell>
          <cell r="Q2098" t="str">
            <v xml:space="preserve"> </v>
          </cell>
          <cell r="T2098" t="str">
            <v>No BM</v>
          </cell>
          <cell r="U2098" t="str">
            <v>No BM</v>
          </cell>
          <cell r="V2098" t="str">
            <v>No BM</v>
          </cell>
          <cell r="W2098" t="str">
            <v>EUR</v>
          </cell>
          <cell r="X2098" t="str">
            <v>EUR</v>
          </cell>
          <cell r="Y2098">
            <v>46142</v>
          </cell>
          <cell r="Z2098">
            <v>45980</v>
          </cell>
          <cell r="AA2098" t="str">
            <v>April 2026</v>
          </cell>
          <cell r="AB2098">
            <v>100.01</v>
          </cell>
          <cell r="AD2098">
            <v>14633226.82</v>
          </cell>
          <cell r="AE2098">
            <v>360227519.41000003</v>
          </cell>
          <cell r="AF2098" t="str">
            <v>360227519.41</v>
          </cell>
          <cell r="AG2098">
            <v>2.030197919E-2</v>
          </cell>
          <cell r="AH2098">
            <v>2.1094846489999999E-2</v>
          </cell>
          <cell r="AL2098">
            <v>-8.7223709E-3</v>
          </cell>
          <cell r="AM2098">
            <v>-6.4077734700000001E-3</v>
          </cell>
          <cell r="AQ2098">
            <v>2.030197919E-2</v>
          </cell>
          <cell r="AR2098">
            <v>2.1094846489999999E-2</v>
          </cell>
          <cell r="BA2098">
            <v>-1.79658649E-3</v>
          </cell>
          <cell r="BB2098">
            <v>1.31187607E-3</v>
          </cell>
        </row>
        <row r="2099">
          <cell r="F2099" t="str">
            <v>LU0950369370</v>
          </cell>
          <cell r="G2099" t="str">
            <v>25815</v>
          </cell>
          <cell r="H2099" t="str">
            <v xml:space="preserve"> </v>
          </cell>
          <cell r="J2099" t="str">
            <v>Share</v>
          </cell>
          <cell r="K2099" t="str">
            <v>PBWOHY</v>
          </cell>
          <cell r="L2099" t="str">
            <v>BNP Paribas Funds Global High Yield Bond</v>
          </cell>
          <cell r="M2099" t="str">
            <v>Classic H USD MD</v>
          </cell>
          <cell r="N2099" t="str">
            <v>D</v>
          </cell>
          <cell r="P2099" t="str">
            <v>Y</v>
          </cell>
          <cell r="Q2099" t="str">
            <v xml:space="preserve"> </v>
          </cell>
          <cell r="R2099" t="str">
            <v>204192</v>
          </cell>
          <cell r="T2099" t="str">
            <v>BM BNP Paribas Funds Global High Yield Bond [14450] - Off</v>
          </cell>
          <cell r="U2099" t="str">
            <v>ICE BofA BB-B Non-Financial Developed Markets High Yield Constrained (Hedged in USD) RI</v>
          </cell>
          <cell r="V2099" t="str">
            <v>Official Benchmark</v>
          </cell>
          <cell r="W2099" t="str">
            <v>USD</v>
          </cell>
          <cell r="X2099" t="str">
            <v>EUR</v>
          </cell>
          <cell r="Y2099">
            <v>46142</v>
          </cell>
          <cell r="Z2099">
            <v>41591</v>
          </cell>
          <cell r="AA2099" t="str">
            <v>April 2026</v>
          </cell>
          <cell r="AB2099">
            <v>58.29</v>
          </cell>
          <cell r="AD2099">
            <v>2196692.73</v>
          </cell>
          <cell r="AE2099">
            <v>69384310.659999996</v>
          </cell>
          <cell r="AF2099" t="str">
            <v>69384310.66</v>
          </cell>
          <cell r="AG2099">
            <v>1.5651434169999999E-2</v>
          </cell>
          <cell r="AH2099">
            <v>1.6943387439999999E-2</v>
          </cell>
          <cell r="AI2099">
            <v>1.654455782E-2</v>
          </cell>
          <cell r="AJ2099">
            <v>-8.9312365000000088E-4</v>
          </cell>
          <cell r="AK2099">
            <v>3.9882961999999911E-4</v>
          </cell>
          <cell r="AL2099">
            <v>3.3090201699999999E-3</v>
          </cell>
          <cell r="AM2099">
            <v>7.1454280099999996E-3</v>
          </cell>
          <cell r="AN2099">
            <v>6.1542383599999997E-3</v>
          </cell>
          <cell r="AO2099">
            <v>-2.8452181899999997E-3</v>
          </cell>
          <cell r="AP2099">
            <v>9.9118964999999996E-4</v>
          </cell>
          <cell r="AQ2099">
            <v>1.5651434169999999E-2</v>
          </cell>
          <cell r="AR2099">
            <v>1.6943387439999999E-2</v>
          </cell>
          <cell r="AS2099">
            <v>1.654455782E-2</v>
          </cell>
          <cell r="AT2099">
            <v>-8.9312365000000088E-4</v>
          </cell>
          <cell r="AU2099">
            <v>3.9882961999999911E-4</v>
          </cell>
          <cell r="AV2099">
            <v>2.0470707370000001E-2</v>
          </cell>
          <cell r="AX2099">
            <v>2.398707609E-2</v>
          </cell>
          <cell r="AY2099">
            <v>-3.5163687199999995E-3</v>
          </cell>
          <cell r="BA2099">
            <v>9.9602288799999997E-3</v>
          </cell>
          <cell r="BB2099">
            <v>1.511239044E-2</v>
          </cell>
          <cell r="BC2099">
            <v>1.2252839289999999E-2</v>
          </cell>
          <cell r="BD2099">
            <v>-2.2926104099999997E-3</v>
          </cell>
          <cell r="BE2099">
            <v>2.8595511500000004E-3</v>
          </cell>
          <cell r="BF2099">
            <v>2.191280022E-2</v>
          </cell>
          <cell r="BG2099">
            <v>2.362068963E-2</v>
          </cell>
          <cell r="BH2099">
            <v>7.3613818800000001E-3</v>
          </cell>
          <cell r="BI2099">
            <v>-1.96099952645</v>
          </cell>
          <cell r="BJ2099">
            <v>0.21864348906</v>
          </cell>
          <cell r="BK2099">
            <v>0.31540607010999999</v>
          </cell>
          <cell r="BL2099">
            <v>1.04744506504</v>
          </cell>
          <cell r="BM2099">
            <v>-1.2108680000000001</v>
          </cell>
          <cell r="BN2099">
            <v>0.42052499999999998</v>
          </cell>
          <cell r="BO2099">
            <v>0.88179065696999992</v>
          </cell>
          <cell r="BP2099">
            <v>-0.69397430100000002</v>
          </cell>
          <cell r="BQ2099">
            <v>0.90348380772000003</v>
          </cell>
          <cell r="BR2099">
            <v>7.3330053810000004E-2</v>
          </cell>
          <cell r="BS2099">
            <v>9.006532699E-2</v>
          </cell>
          <cell r="BT2099">
            <v>8.4658606600000005E-2</v>
          </cell>
          <cell r="BU2099">
            <v>-1.1328552790000002E-2</v>
          </cell>
          <cell r="BV2099">
            <v>5.4067203899999944E-3</v>
          </cell>
          <cell r="BW2099">
            <v>2.132889474E-2</v>
          </cell>
          <cell r="BX2099">
            <v>2.2800867480000001E-2</v>
          </cell>
          <cell r="BY2099">
            <v>6.7147748899999997E-3</v>
          </cell>
        </row>
        <row r="2100">
          <cell r="F2100" t="str">
            <v>LU0823380398</v>
          </cell>
          <cell r="G2100" t="str">
            <v>23358</v>
          </cell>
          <cell r="H2100" t="str">
            <v xml:space="preserve"> </v>
          </cell>
          <cell r="J2100" t="str">
            <v>Share</v>
          </cell>
          <cell r="K2100" t="str">
            <v>PBDASIA</v>
          </cell>
          <cell r="L2100" t="str">
            <v>BNP Paribas Funds Sustainable Asian Cities Bond</v>
          </cell>
          <cell r="M2100" t="str">
            <v>Privilege</v>
          </cell>
          <cell r="N2100" t="str">
            <v>D</v>
          </cell>
          <cell r="P2100" t="str">
            <v>N</v>
          </cell>
          <cell r="Q2100" t="str">
            <v xml:space="preserve"> </v>
          </cell>
          <cell r="R2100" t="str">
            <v>186662</v>
          </cell>
          <cell r="T2100" t="str">
            <v>BM BNP Paribas Funds Asia ex-Japan Bond [14435]</v>
          </cell>
          <cell r="U2100" t="str">
            <v>JP Morgan Asia Credit JACI (USD) RI</v>
          </cell>
          <cell r="V2100" t="str">
            <v>Official Benchmark</v>
          </cell>
          <cell r="W2100" t="str">
            <v>USD</v>
          </cell>
          <cell r="X2100" t="str">
            <v>USD</v>
          </cell>
          <cell r="Y2100">
            <v>46080</v>
          </cell>
          <cell r="Z2100">
            <v>41618</v>
          </cell>
          <cell r="AA2100" t="str">
            <v>February 2026</v>
          </cell>
          <cell r="AB2100">
            <v>79.92</v>
          </cell>
          <cell r="AD2100">
            <v>62208.3</v>
          </cell>
          <cell r="AE2100">
            <v>40669084.439999998</v>
          </cell>
          <cell r="AG2100">
            <v>9.9835713400000005E-3</v>
          </cell>
          <cell r="AH2100">
            <v>1.053161865E-2</v>
          </cell>
          <cell r="AI2100">
            <v>1.102071814E-2</v>
          </cell>
          <cell r="AJ2100">
            <v>-1.0371467999999995E-3</v>
          </cell>
          <cell r="AK2100">
            <v>-4.8909949000000043E-4</v>
          </cell>
          <cell r="AL2100">
            <v>1.292775665E-2</v>
          </cell>
          <cell r="AM2100">
            <v>1.471561041E-2</v>
          </cell>
          <cell r="AN2100">
            <v>1.6314049479999999E-2</v>
          </cell>
          <cell r="AO2100">
            <v>-3.3862928299999984E-3</v>
          </cell>
          <cell r="AP2100">
            <v>-1.598439069999999E-3</v>
          </cell>
          <cell r="AQ2100">
            <v>1.254275941E-2</v>
          </cell>
          <cell r="AR2100">
            <v>1.3681370470000001E-2</v>
          </cell>
          <cell r="AS2100">
            <v>1.329376883E-2</v>
          </cell>
          <cell r="AT2100">
            <v>-7.5100942000000045E-4</v>
          </cell>
          <cell r="AU2100">
            <v>3.8760164000000048E-4</v>
          </cell>
          <cell r="AV2100">
            <v>3.0428055700000001E-2</v>
          </cell>
          <cell r="AX2100">
            <v>3.6933287750000002E-2</v>
          </cell>
          <cell r="AY2100">
            <v>-6.5052320500000003E-3</v>
          </cell>
          <cell r="BA2100">
            <v>1.254275941E-2</v>
          </cell>
          <cell r="BB2100">
            <v>1.3681370470000001E-2</v>
          </cell>
          <cell r="BC2100">
            <v>1.329376883E-2</v>
          </cell>
          <cell r="BD2100">
            <v>-7.5100942000000045E-4</v>
          </cell>
          <cell r="BE2100">
            <v>3.8760164000000048E-4</v>
          </cell>
          <cell r="BF2100">
            <v>1.515764046E-2</v>
          </cell>
          <cell r="BG2100">
            <v>1.7030265150000001E-2</v>
          </cell>
          <cell r="BH2100">
            <v>1.3258575870000001E-2</v>
          </cell>
          <cell r="BI2100">
            <v>-0.73370649057000004</v>
          </cell>
          <cell r="BJ2100">
            <v>-0.16826528545</v>
          </cell>
          <cell r="BK2100">
            <v>2.8151245616599998</v>
          </cell>
          <cell r="BL2100">
            <v>3.3105592602699998</v>
          </cell>
          <cell r="BM2100">
            <v>1.1864299999999999</v>
          </cell>
          <cell r="BN2100">
            <v>1.957435</v>
          </cell>
          <cell r="BO2100">
            <v>0.59127623597000001</v>
          </cell>
          <cell r="BP2100">
            <v>2.807686366</v>
          </cell>
          <cell r="BQ2100">
            <v>0.44132696698000001</v>
          </cell>
          <cell r="BR2100">
            <v>6.2776371560000002E-2</v>
          </cell>
          <cell r="BS2100">
            <v>7.0299691890000002E-2</v>
          </cell>
          <cell r="BT2100">
            <v>7.299783051E-2</v>
          </cell>
          <cell r="BU2100">
            <v>-1.0221458949999998E-2</v>
          </cell>
          <cell r="BV2100">
            <v>-2.6981386199999985E-3</v>
          </cell>
          <cell r="BW2100">
            <v>3.3173833229999998E-2</v>
          </cell>
          <cell r="BX2100">
            <v>3.310398329E-2</v>
          </cell>
          <cell r="BY2100">
            <v>1.334936426E-2</v>
          </cell>
        </row>
        <row r="2101">
          <cell r="F2101" t="str">
            <v>FR0013269370</v>
          </cell>
          <cell r="G2101" t="str">
            <v>41732</v>
          </cell>
          <cell r="H2101" t="str">
            <v xml:space="preserve"> </v>
          </cell>
          <cell r="J2101" t="str">
            <v>Share</v>
          </cell>
          <cell r="K2101" t="str">
            <v>PIRIT</v>
          </cell>
          <cell r="L2101" t="str">
            <v>BNP PARIBAS EQUITY - FOCUS ITALIA</v>
          </cell>
          <cell r="M2101" t="str">
            <v>Privilege</v>
          </cell>
          <cell r="N2101" t="str">
            <v>C</v>
          </cell>
          <cell r="P2101" t="str">
            <v>N</v>
          </cell>
          <cell r="Q2101" t="str">
            <v xml:space="preserve"> </v>
          </cell>
          <cell r="R2101" t="str">
            <v>198583</v>
          </cell>
          <cell r="T2101" t="str">
            <v>BM for Focus Italia [42846]</v>
          </cell>
          <cell r="U2101" t="str">
            <v>75% FTSE MIB Index Net Total Return + 21% FTSE Italia Mid-Cap Net Tax Return + 4% FTSE Italia Small-Cap Net Tax Return</v>
          </cell>
          <cell r="V2101" t="str">
            <v>Official Benchmark</v>
          </cell>
          <cell r="W2101" t="str">
            <v>EUR</v>
          </cell>
          <cell r="X2101" t="str">
            <v>EUR</v>
          </cell>
          <cell r="Y2101">
            <v>46142</v>
          </cell>
          <cell r="Z2101">
            <v>43378</v>
          </cell>
          <cell r="AA2101" t="str">
            <v>April 2026</v>
          </cell>
          <cell r="AB2101">
            <v>2331.88</v>
          </cell>
          <cell r="AD2101">
            <v>5230.41</v>
          </cell>
          <cell r="AE2101">
            <v>36049418.130000003</v>
          </cell>
          <cell r="AF2101" t="str">
            <v>36049418.13</v>
          </cell>
          <cell r="AG2101">
            <v>8.1326223049999993E-2</v>
          </cell>
          <cell r="AH2101">
            <v>8.2077122459999999E-2</v>
          </cell>
          <cell r="AI2101">
            <v>9.1623819960000005E-2</v>
          </cell>
          <cell r="AJ2101">
            <v>-1.0297596910000012E-2</v>
          </cell>
          <cell r="AK2101">
            <v>-9.5466975000000065E-3</v>
          </cell>
          <cell r="AL2101">
            <v>3.123037599E-2</v>
          </cell>
          <cell r="AM2101">
            <v>3.338415451E-2</v>
          </cell>
          <cell r="AN2101">
            <v>3.6228290199999999E-2</v>
          </cell>
          <cell r="AO2101">
            <v>-4.9979142099999992E-3</v>
          </cell>
          <cell r="AP2101">
            <v>-2.8441356899999992E-3</v>
          </cell>
          <cell r="AQ2101">
            <v>8.1326223049999993E-2</v>
          </cell>
          <cell r="AR2101">
            <v>8.2077122459999999E-2</v>
          </cell>
          <cell r="AS2101">
            <v>9.1623819960000005E-2</v>
          </cell>
          <cell r="AT2101">
            <v>-1.0297596910000012E-2</v>
          </cell>
          <cell r="AU2101">
            <v>-9.5466975000000065E-3</v>
          </cell>
          <cell r="AV2101">
            <v>9.2077348530000006E-2</v>
          </cell>
          <cell r="AX2101">
            <v>0.10069109579</v>
          </cell>
          <cell r="AY2101">
            <v>-8.6137472599999987E-3</v>
          </cell>
          <cell r="BA2101">
            <v>4.8337499329999999E-2</v>
          </cell>
          <cell r="BB2101">
            <v>5.128194724E-2</v>
          </cell>
          <cell r="BC2101">
            <v>5.5450827889999998E-2</v>
          </cell>
          <cell r="BD2101">
            <v>-7.1133285599999999E-3</v>
          </cell>
          <cell r="BE2101">
            <v>-4.1688806499999981E-3</v>
          </cell>
          <cell r="BF2101">
            <v>0.14095582551999999</v>
          </cell>
          <cell r="BG2101">
            <v>0.13880099555</v>
          </cell>
          <cell r="BH2101">
            <v>4.0326172289999997E-2</v>
          </cell>
          <cell r="BI2101">
            <v>5.6946488500000001E-3</v>
          </cell>
          <cell r="BJ2101">
            <v>0.23949583675</v>
          </cell>
          <cell r="BK2101">
            <v>1.0033950681999999</v>
          </cell>
          <cell r="BL2101">
            <v>1.0700945201400001</v>
          </cell>
          <cell r="BM2101">
            <v>0.40230099999999996</v>
          </cell>
          <cell r="BN2101">
            <v>1.390072</v>
          </cell>
          <cell r="BO2101">
            <v>0.97393930478000013</v>
          </cell>
          <cell r="BP2101">
            <v>0.47535442300000003</v>
          </cell>
          <cell r="BQ2101">
            <v>0.91977772779000011</v>
          </cell>
          <cell r="BR2101">
            <v>0.27157619216000001</v>
          </cell>
          <cell r="BS2101">
            <v>0.28236962454999998</v>
          </cell>
          <cell r="BT2101">
            <v>0.28726471512000001</v>
          </cell>
          <cell r="BU2101">
            <v>-1.5688522960000006E-2</v>
          </cell>
          <cell r="BV2101">
            <v>-4.895090570000038E-3</v>
          </cell>
          <cell r="BW2101">
            <v>0.13148940446999999</v>
          </cell>
          <cell r="BX2101">
            <v>0.13388689637000001</v>
          </cell>
          <cell r="BY2101">
            <v>3.8545260489999997E-2</v>
          </cell>
        </row>
        <row r="2102">
          <cell r="F2102" t="str">
            <v>FR0013240520</v>
          </cell>
          <cell r="G2102" t="str">
            <v>41472</v>
          </cell>
          <cell r="H2102" t="str">
            <v xml:space="preserve"> </v>
          </cell>
          <cell r="J2102" t="str">
            <v>Share</v>
          </cell>
          <cell r="K2102" t="str">
            <v>MFGOV</v>
          </cell>
          <cell r="L2102" t="str">
            <v>BNP PARIBAS MULTI-FACTOR BONDS LONG-SHORT</v>
          </cell>
          <cell r="M2102" t="str">
            <v>I</v>
          </cell>
          <cell r="N2102" t="str">
            <v>E</v>
          </cell>
          <cell r="P2102" t="str">
            <v>N</v>
          </cell>
          <cell r="Q2102" t="str">
            <v xml:space="preserve"> </v>
          </cell>
          <cell r="R2102" t="str">
            <v>199333</v>
          </cell>
          <cell r="T2102" t="str">
            <v>BM BNP PARIBAS MULTI-FACTOR BONDS LONG-SHORT (Management Benchmark)</v>
          </cell>
          <cell r="U2102" t="str">
            <v>ICE BofAML Japanese Treasury Bill (RI)</v>
          </cell>
          <cell r="V2102" t="str">
            <v>Management Benchmark</v>
          </cell>
          <cell r="W2102" t="str">
            <v>JPY</v>
          </cell>
          <cell r="X2102" t="str">
            <v>JPY</v>
          </cell>
          <cell r="Y2102">
            <v>46142</v>
          </cell>
          <cell r="Z2102">
            <v>42886</v>
          </cell>
          <cell r="AA2102" t="str">
            <v>April 2026</v>
          </cell>
          <cell r="AB2102">
            <v>9747</v>
          </cell>
          <cell r="AD2102">
            <v>887577227.33000004</v>
          </cell>
          <cell r="AE2102">
            <v>887577227.33000004</v>
          </cell>
          <cell r="AF2102" t="str">
            <v>4828439.2680422</v>
          </cell>
          <cell r="AG2102">
            <v>6.1595319000000003E-4</v>
          </cell>
          <cell r="AH2102">
            <v>7.6404470999999995E-4</v>
          </cell>
          <cell r="AI2102">
            <v>7.9848582999999997E-4</v>
          </cell>
          <cell r="AJ2102">
            <v>-1.8253263999999994E-4</v>
          </cell>
          <cell r="AK2102">
            <v>-3.4441120000000026E-5</v>
          </cell>
          <cell r="AL2102">
            <v>-3.0684258999999999E-3</v>
          </cell>
          <cell r="AM2102">
            <v>-2.62607996E-3</v>
          </cell>
          <cell r="AN2102">
            <v>1.9837745E-3</v>
          </cell>
          <cell r="AO2102">
            <v>-5.0522003999999999E-3</v>
          </cell>
          <cell r="AP2102">
            <v>-4.6098544599999999E-3</v>
          </cell>
          <cell r="AQ2102">
            <v>6.1595319000000003E-4</v>
          </cell>
          <cell r="AR2102">
            <v>7.6404470999999995E-4</v>
          </cell>
          <cell r="AS2102">
            <v>7.9848582999999997E-4</v>
          </cell>
          <cell r="AT2102">
            <v>-1.8253263999999994E-4</v>
          </cell>
          <cell r="AU2102">
            <v>-3.4441120000000026E-5</v>
          </cell>
          <cell r="AV2102">
            <v>4.1207376100000003E-3</v>
          </cell>
          <cell r="AX2102">
            <v>2.9043060799999998E-3</v>
          </cell>
          <cell r="AY2102">
            <v>1.2164315300000005E-3</v>
          </cell>
          <cell r="BA2102">
            <v>-2.0477116800000001E-3</v>
          </cell>
          <cell r="BB2102">
            <v>-1.4573678899999999E-3</v>
          </cell>
          <cell r="BC2102">
            <v>2.29043054E-3</v>
          </cell>
          <cell r="BD2102">
            <v>-4.3381422200000005E-3</v>
          </cell>
          <cell r="BE2102">
            <v>-3.7477984300000001E-3</v>
          </cell>
          <cell r="BF2102">
            <v>1.337414325E-2</v>
          </cell>
          <cell r="BG2102">
            <v>4.437151E-4</v>
          </cell>
          <cell r="BH2102">
            <v>1.349356141E-2</v>
          </cell>
          <cell r="BI2102">
            <v>0.17873242848000001</v>
          </cell>
          <cell r="BJ2102">
            <v>0.31282525513000004</v>
          </cell>
          <cell r="BK2102">
            <v>0.17832730248000001</v>
          </cell>
          <cell r="BL2102">
            <v>0.31361960910999997</v>
          </cell>
          <cell r="BM2102">
            <v>0.21831600000000001</v>
          </cell>
          <cell r="BN2102">
            <v>0.39976400000000001</v>
          </cell>
          <cell r="BO2102">
            <v>-7.7171886142099995</v>
          </cell>
          <cell r="BP2102">
            <v>5.3086375859999997</v>
          </cell>
          <cell r="BQ2102">
            <v>6.555332207999999E-2</v>
          </cell>
          <cell r="BR2102">
            <v>1.64422978E-3</v>
          </cell>
          <cell r="BS2102">
            <v>3.4472130699999999E-3</v>
          </cell>
          <cell r="BT2102">
            <v>5.1483619300000004E-3</v>
          </cell>
          <cell r="BU2102">
            <v>-3.5041321500000003E-3</v>
          </cell>
          <cell r="BV2102">
            <v>-1.7011488600000004E-3</v>
          </cell>
          <cell r="BW2102">
            <v>1.459174687E-2</v>
          </cell>
          <cell r="BX2102">
            <v>4.3029367999999999E-4</v>
          </cell>
          <cell r="BY2102">
            <v>1.469151904E-2</v>
          </cell>
        </row>
        <row r="2103">
          <cell r="F2103" t="str">
            <v>LU2955381632</v>
          </cell>
          <cell r="G2103" t="str">
            <v>103008</v>
          </cell>
          <cell r="H2103" t="str">
            <v xml:space="preserve"> </v>
          </cell>
          <cell r="J2103" t="str">
            <v>Share</v>
          </cell>
          <cell r="K2103" t="str">
            <v>FLOE3007</v>
          </cell>
          <cell r="L2103" t="str">
            <v>BNP PARIBAS FLEXI I OBLISELECT EURO JULY 2030</v>
          </cell>
          <cell r="M2103" t="str">
            <v>Z</v>
          </cell>
          <cell r="N2103" t="str">
            <v>C</v>
          </cell>
          <cell r="P2103" t="str">
            <v>N</v>
          </cell>
          <cell r="Q2103" t="str">
            <v xml:space="preserve"> </v>
          </cell>
          <cell r="T2103" t="str">
            <v>No BM</v>
          </cell>
          <cell r="U2103" t="str">
            <v>No BM</v>
          </cell>
          <cell r="V2103" t="str">
            <v>No BM</v>
          </cell>
          <cell r="W2103" t="str">
            <v>EUR</v>
          </cell>
          <cell r="X2103" t="str">
            <v>EUR</v>
          </cell>
          <cell r="Y2103">
            <v>46142</v>
          </cell>
          <cell r="Z2103">
            <v>45980</v>
          </cell>
          <cell r="AA2103" t="str">
            <v>April 2026</v>
          </cell>
          <cell r="AB2103">
            <v>99.82</v>
          </cell>
          <cell r="AD2103">
            <v>193537394.80000001</v>
          </cell>
          <cell r="AE2103">
            <v>360227519.41000003</v>
          </cell>
          <cell r="AF2103" t="str">
            <v>360227519.41</v>
          </cell>
          <cell r="AG2103">
            <v>1.99243895E-2</v>
          </cell>
          <cell r="AH2103">
            <v>2.1048638969999998E-2</v>
          </cell>
          <cell r="AL2103">
            <v>-9.8204543199999998E-3</v>
          </cell>
          <cell r="AM2103">
            <v>-6.5397675399999997E-3</v>
          </cell>
          <cell r="AQ2103">
            <v>1.99243895E-2</v>
          </cell>
          <cell r="AR2103">
            <v>2.1048638969999998E-2</v>
          </cell>
          <cell r="BA2103">
            <v>-3.19552626E-3</v>
          </cell>
          <cell r="BB2103">
            <v>1.2097956500000001E-3</v>
          </cell>
        </row>
        <row r="2104">
          <cell r="F2104" t="str">
            <v>LU2066072203</v>
          </cell>
          <cell r="G2104" t="str">
            <v>43802</v>
          </cell>
          <cell r="H2104" t="str">
            <v xml:space="preserve"> </v>
          </cell>
          <cell r="J2104" t="str">
            <v>Share</v>
          </cell>
          <cell r="K2104" t="str">
            <v>PSMFO</v>
          </cell>
          <cell r="L2104" t="str">
            <v>BNP Paribas Funds SMaRT Food</v>
          </cell>
          <cell r="M2104" t="str">
            <v>U RH USD</v>
          </cell>
          <cell r="N2104" t="str">
            <v>D</v>
          </cell>
          <cell r="P2104" t="str">
            <v>Y</v>
          </cell>
          <cell r="Q2104" t="str">
            <v xml:space="preserve"> </v>
          </cell>
          <cell r="R2104" t="str">
            <v>195596</v>
          </cell>
          <cell r="T2104" t="str">
            <v>BM PARVEST SMART FOOD</v>
          </cell>
          <cell r="U2104" t="str">
            <v>MSCI AC World (EUR) NR</v>
          </cell>
          <cell r="V2104" t="str">
            <v>Official Benchmark</v>
          </cell>
          <cell r="W2104" t="str">
            <v>USD</v>
          </cell>
          <cell r="X2104" t="str">
            <v>EUR</v>
          </cell>
          <cell r="Y2104">
            <v>46142</v>
          </cell>
          <cell r="Z2104">
            <v>43854</v>
          </cell>
          <cell r="AA2104" t="str">
            <v>April 2026</v>
          </cell>
          <cell r="AB2104">
            <v>99.73</v>
          </cell>
          <cell r="AD2104">
            <v>188893</v>
          </cell>
          <cell r="AE2104">
            <v>480047401.17000002</v>
          </cell>
          <cell r="AF2104" t="str">
            <v>480047401.17</v>
          </cell>
          <cell r="AG2104">
            <v>1.067269842E-2</v>
          </cell>
          <cell r="AH2104">
            <v>1.208275677E-2</v>
          </cell>
          <cell r="AI2104">
            <v>8.9298886440000003E-2</v>
          </cell>
          <cell r="AJ2104">
            <v>-7.8626188020000001E-2</v>
          </cell>
          <cell r="AK2104">
            <v>-7.7216129670000008E-2</v>
          </cell>
          <cell r="AL2104">
            <v>-1.535025777E-2</v>
          </cell>
          <cell r="AM2104">
            <v>-1.122276633E-2</v>
          </cell>
          <cell r="AN2104">
            <v>5.0643924770000001E-2</v>
          </cell>
          <cell r="AO2104">
            <v>-6.5994182540000002E-2</v>
          </cell>
          <cell r="AP2104">
            <v>-6.1866691100000003E-2</v>
          </cell>
          <cell r="AQ2104">
            <v>1.067269842E-2</v>
          </cell>
          <cell r="AR2104">
            <v>1.208275677E-2</v>
          </cell>
          <cell r="AS2104">
            <v>8.9298886440000003E-2</v>
          </cell>
          <cell r="AT2104">
            <v>-7.8626188020000001E-2</v>
          </cell>
          <cell r="AU2104">
            <v>-7.7216129670000008E-2</v>
          </cell>
          <cell r="AV2104">
            <v>9.8669802799999998E-3</v>
          </cell>
          <cell r="AX2104">
            <v>7.2595646439999995E-2</v>
          </cell>
          <cell r="AY2104">
            <v>-6.2728666160000002E-2</v>
          </cell>
          <cell r="BA2104">
            <v>-1.49674235E-2</v>
          </cell>
          <cell r="BB2104">
            <v>-9.4581126800000002E-3</v>
          </cell>
          <cell r="BC2104">
            <v>7.3079330519999999E-2</v>
          </cell>
          <cell r="BD2104">
            <v>-8.8046754020000007E-2</v>
          </cell>
          <cell r="BE2104">
            <v>-8.2537443200000005E-2</v>
          </cell>
          <cell r="BF2104">
            <v>0.12163082403</v>
          </cell>
          <cell r="BG2104">
            <v>0.10120367652999999</v>
          </cell>
          <cell r="BH2104">
            <v>0.12369209668</v>
          </cell>
          <cell r="BI2104">
            <v>-2.1926211954300001</v>
          </cell>
          <cell r="BJ2104">
            <v>-2.0579678017699998</v>
          </cell>
          <cell r="BK2104">
            <v>-0.66589770997999997</v>
          </cell>
          <cell r="BL2104">
            <v>-0.52949817394999998</v>
          </cell>
          <cell r="BM2104">
            <v>-17.439336000000001</v>
          </cell>
          <cell r="BN2104">
            <v>-15.802762000000001</v>
          </cell>
          <cell r="BO2104">
            <v>0.47219065066000004</v>
          </cell>
          <cell r="BP2104">
            <v>-12.942166160999999</v>
          </cell>
          <cell r="BQ2104">
            <v>0.15436187643999999</v>
          </cell>
          <cell r="BR2104">
            <v>-2.275649498E-2</v>
          </cell>
          <cell r="BS2104">
            <v>-6.0419985800000001E-3</v>
          </cell>
          <cell r="BT2104">
            <v>0.30280974493000001</v>
          </cell>
          <cell r="BU2104">
            <v>-0.32556623991</v>
          </cell>
          <cell r="BV2104">
            <v>-0.30885174351</v>
          </cell>
          <cell r="BW2104">
            <v>0.1138108992</v>
          </cell>
          <cell r="BX2104">
            <v>9.9910515549999995E-2</v>
          </cell>
          <cell r="BY2104">
            <v>0.11324399214</v>
          </cell>
        </row>
        <row r="2105">
          <cell r="F2105" t="str">
            <v>LU1788854302</v>
          </cell>
          <cell r="G2105" t="str">
            <v>42296</v>
          </cell>
          <cell r="H2105" t="str">
            <v xml:space="preserve"> </v>
          </cell>
          <cell r="J2105" t="str">
            <v>Share</v>
          </cell>
          <cell r="K2105" t="str">
            <v>PG3E</v>
          </cell>
          <cell r="L2105" t="str">
            <v>BNP Paribas Funds Target Risk Balanced</v>
          </cell>
          <cell r="M2105" t="str">
            <v>X RH BRL</v>
          </cell>
          <cell r="N2105" t="str">
            <v>C</v>
          </cell>
          <cell r="P2105" t="str">
            <v>Y</v>
          </cell>
          <cell r="Q2105" t="str">
            <v xml:space="preserve"> </v>
          </cell>
          <cell r="T2105" t="str">
            <v>No BM</v>
          </cell>
          <cell r="U2105" t="str">
            <v>No BM</v>
          </cell>
          <cell r="V2105" t="str">
            <v>No BM</v>
          </cell>
          <cell r="W2105" t="str">
            <v>BRL</v>
          </cell>
          <cell r="X2105" t="str">
            <v>EUR</v>
          </cell>
          <cell r="Y2105">
            <v>46142</v>
          </cell>
          <cell r="Z2105">
            <v>43217</v>
          </cell>
          <cell r="AA2105" t="str">
            <v>April 2026</v>
          </cell>
          <cell r="AB2105">
            <v>211.86</v>
          </cell>
          <cell r="AD2105">
            <v>1407342.27</v>
          </cell>
          <cell r="AE2105">
            <v>240799700.84</v>
          </cell>
          <cell r="AF2105" t="str">
            <v>240799700.84</v>
          </cell>
          <cell r="AG2105">
            <v>4.658400435E-2</v>
          </cell>
          <cell r="AH2105">
            <v>4.6635497220000002E-2</v>
          </cell>
          <cell r="AL2105">
            <v>2.3082866529999999E-2</v>
          </cell>
          <cell r="AM2105">
            <v>2.3234102039999999E-2</v>
          </cell>
          <cell r="AQ2105">
            <v>4.658400435E-2</v>
          </cell>
          <cell r="AR2105">
            <v>4.6635497220000002E-2</v>
          </cell>
          <cell r="AV2105">
            <v>8.3350378399999994E-2</v>
          </cell>
          <cell r="BA2105">
            <v>5.7449463440000001E-2</v>
          </cell>
          <cell r="BB2105">
            <v>5.7657823079999997E-2</v>
          </cell>
          <cell r="BF2105">
            <v>6.9919836499999999E-2</v>
          </cell>
          <cell r="BK2105">
            <v>19.643156484039999</v>
          </cell>
          <cell r="BL2105">
            <v>19.65298983732</v>
          </cell>
          <cell r="BR2105">
            <v>0.26945892504000002</v>
          </cell>
          <cell r="BS2105">
            <v>0.27021964168000001</v>
          </cell>
          <cell r="BW2105">
            <v>6.0025631709999999E-2</v>
          </cell>
        </row>
        <row r="2106">
          <cell r="F2106" t="str">
            <v>FR001400LZ26</v>
          </cell>
          <cell r="G2106" t="str">
            <v>102230</v>
          </cell>
          <cell r="H2106" t="str">
            <v xml:space="preserve"> </v>
          </cell>
          <cell r="J2106" t="str">
            <v>Share</v>
          </cell>
          <cell r="K2106" t="str">
            <v>CEDMZ27</v>
          </cell>
          <cell r="L2106" t="str">
            <v>BNP Paribas Cedola Europa 2027</v>
          </cell>
          <cell r="M2106" t="str">
            <v>Classic</v>
          </cell>
          <cell r="N2106" t="str">
            <v>C</v>
          </cell>
          <cell r="P2106" t="str">
            <v>N</v>
          </cell>
          <cell r="Q2106" t="str">
            <v xml:space="preserve"> </v>
          </cell>
          <cell r="T2106" t="str">
            <v>No BM</v>
          </cell>
          <cell r="U2106" t="str">
            <v>No BM</v>
          </cell>
          <cell r="V2106" t="str">
            <v>No BM</v>
          </cell>
          <cell r="W2106" t="str">
            <v>EUR</v>
          </cell>
          <cell r="X2106" t="str">
            <v>EUR</v>
          </cell>
          <cell r="Y2106">
            <v>46142</v>
          </cell>
          <cell r="Z2106">
            <v>45280</v>
          </cell>
          <cell r="AA2106" t="str">
            <v>April 2026</v>
          </cell>
          <cell r="AB2106">
            <v>108.44</v>
          </cell>
          <cell r="AD2106">
            <v>129738745.19</v>
          </cell>
          <cell r="AE2106">
            <v>235125309.31</v>
          </cell>
          <cell r="AF2106" t="str">
            <v>235125309.31</v>
          </cell>
          <cell r="AG2106">
            <v>4.1670524999999998E-3</v>
          </cell>
          <cell r="AH2106">
            <v>4.8248634800000002E-3</v>
          </cell>
          <cell r="AL2106">
            <v>8.3064143999999999E-4</v>
          </cell>
          <cell r="AM2106">
            <v>2.7990541900000001E-3</v>
          </cell>
          <cell r="AQ2106">
            <v>4.1670524999999998E-3</v>
          </cell>
          <cell r="AR2106">
            <v>4.8248634800000002E-3</v>
          </cell>
          <cell r="AV2106">
            <v>7.2450306500000004E-3</v>
          </cell>
          <cell r="BA2106">
            <v>2.3107496100000001E-3</v>
          </cell>
          <cell r="BB2106">
            <v>4.9399063099999996E-3</v>
          </cell>
          <cell r="BF2106">
            <v>7.2469947500000001E-3</v>
          </cell>
          <cell r="BK2106">
            <v>-0.34022985039000003</v>
          </cell>
          <cell r="BL2106">
            <v>0.77763677578000001</v>
          </cell>
          <cell r="BR2106">
            <v>2.205466541E-2</v>
          </cell>
          <cell r="BS2106">
            <v>3.0230343520000001E-2</v>
          </cell>
          <cell r="BW2106">
            <v>6.41179948E-3</v>
          </cell>
        </row>
        <row r="2107">
          <cell r="F2107" t="str">
            <v>FR001400LNE1</v>
          </cell>
          <cell r="G2107" t="str">
            <v>102118</v>
          </cell>
          <cell r="H2107" t="str">
            <v xml:space="preserve"> </v>
          </cell>
          <cell r="J2107" t="str">
            <v>Share</v>
          </cell>
          <cell r="K2107" t="str">
            <v>AMETE30</v>
          </cell>
          <cell r="L2107" t="str">
            <v>BNP PARIBAS APOLLO MEDICAL TECH</v>
          </cell>
          <cell r="M2107" t="str">
            <v>Classic</v>
          </cell>
          <cell r="N2107" t="str">
            <v>C</v>
          </cell>
          <cell r="P2107" t="str">
            <v>N</v>
          </cell>
          <cell r="Q2107" t="str">
            <v xml:space="preserve"> </v>
          </cell>
          <cell r="T2107" t="str">
            <v>No BM</v>
          </cell>
          <cell r="U2107" t="str">
            <v>No BM</v>
          </cell>
          <cell r="V2107" t="str">
            <v>No BM</v>
          </cell>
          <cell r="W2107" t="str">
            <v>EUR</v>
          </cell>
          <cell r="X2107" t="str">
            <v>EUR</v>
          </cell>
          <cell r="Y2107">
            <v>46142</v>
          </cell>
          <cell r="Z2107">
            <v>45355</v>
          </cell>
          <cell r="AA2107" t="str">
            <v>April 2026</v>
          </cell>
          <cell r="AB2107">
            <v>819.62</v>
          </cell>
          <cell r="AD2107">
            <v>36890990.649999999</v>
          </cell>
          <cell r="AE2107">
            <v>36890990.649999999</v>
          </cell>
          <cell r="AF2107" t="str">
            <v>36890990.65</v>
          </cell>
          <cell r="AG2107">
            <v>-1.8877410550000001E-2</v>
          </cell>
          <cell r="AH2107">
            <v>-1.7094112589999998E-2</v>
          </cell>
          <cell r="AL2107">
            <v>-8.5714923139999996E-2</v>
          </cell>
          <cell r="AM2107">
            <v>-8.071987622E-2</v>
          </cell>
          <cell r="AQ2107">
            <v>-1.8877410550000001E-2</v>
          </cell>
          <cell r="AR2107">
            <v>-1.7094112589999998E-2</v>
          </cell>
          <cell r="AV2107">
            <v>-0.11240822161</v>
          </cell>
          <cell r="BA2107">
            <v>-8.6428284810000006E-2</v>
          </cell>
          <cell r="BB2107">
            <v>-7.9712342529999994E-2</v>
          </cell>
          <cell r="BF2107">
            <v>0.1086103117</v>
          </cell>
          <cell r="BK2107">
            <v>-1.6697966513100002</v>
          </cell>
          <cell r="BL2107">
            <v>-1.48687728196</v>
          </cell>
          <cell r="BR2107">
            <v>-7.7959771410000003E-2</v>
          </cell>
          <cell r="BS2107">
            <v>-5.5918524480000002E-2</v>
          </cell>
          <cell r="BW2107">
            <v>0.10154948397000001</v>
          </cell>
        </row>
        <row r="2108">
          <cell r="F2108" t="str">
            <v>LU2490720799</v>
          </cell>
          <cell r="G2108" t="str">
            <v>101258</v>
          </cell>
          <cell r="H2108" t="str">
            <v xml:space="preserve"> </v>
          </cell>
          <cell r="J2108" t="str">
            <v>Share</v>
          </cell>
          <cell r="K2108" t="str">
            <v>PEWOTEC</v>
          </cell>
          <cell r="L2108" t="str">
            <v>BNP Paribas Funds Disruptive Technology</v>
          </cell>
          <cell r="M2108" t="str">
            <v>Classic RH USD</v>
          </cell>
          <cell r="N2108" t="str">
            <v>C</v>
          </cell>
          <cell r="P2108" t="str">
            <v>Y</v>
          </cell>
          <cell r="Q2108" t="str">
            <v xml:space="preserve"> </v>
          </cell>
          <cell r="R2108" t="str">
            <v>90146</v>
          </cell>
          <cell r="T2108" t="str">
            <v>BM BNP Paribas Funds Disruptive Technology [14482]</v>
          </cell>
          <cell r="U2108" t="str">
            <v>MSCI World (Hedged in USD) (NR)</v>
          </cell>
          <cell r="V2108" t="str">
            <v>Official Benchmark</v>
          </cell>
          <cell r="W2108" t="str">
            <v>USD</v>
          </cell>
          <cell r="X2108" t="str">
            <v>EUR</v>
          </cell>
          <cell r="Y2108">
            <v>46142</v>
          </cell>
          <cell r="Z2108">
            <v>44771</v>
          </cell>
          <cell r="AA2108" t="str">
            <v>April 2026</v>
          </cell>
          <cell r="AB2108">
            <v>189.43</v>
          </cell>
          <cell r="AD2108">
            <v>3330912.09</v>
          </cell>
          <cell r="AE2108">
            <v>4982353943.8999996</v>
          </cell>
          <cell r="AF2108" t="str">
            <v>4982353943.9</v>
          </cell>
          <cell r="AG2108">
            <v>0.16157714005000001</v>
          </cell>
          <cell r="AH2108">
            <v>0.16341917857999999</v>
          </cell>
          <cell r="AI2108">
            <v>8.9434066330000006E-2</v>
          </cell>
          <cell r="AJ2108">
            <v>7.2143073720000006E-2</v>
          </cell>
          <cell r="AK2108">
            <v>7.3985112249999985E-2</v>
          </cell>
          <cell r="AL2108">
            <v>9.1312363179999995E-2</v>
          </cell>
          <cell r="AM2108">
            <v>9.6534588830000004E-2</v>
          </cell>
          <cell r="AN2108">
            <v>5.4321366820000001E-2</v>
          </cell>
          <cell r="AO2108">
            <v>3.6990996359999993E-2</v>
          </cell>
          <cell r="AP2108">
            <v>4.2213222010000002E-2</v>
          </cell>
          <cell r="AQ2108">
            <v>0.16157714005000001</v>
          </cell>
          <cell r="AR2108">
            <v>0.16341917857999999</v>
          </cell>
          <cell r="AS2108">
            <v>8.9434066330000006E-2</v>
          </cell>
          <cell r="AT2108">
            <v>7.2143073720000006E-2</v>
          </cell>
          <cell r="AU2108">
            <v>7.3985112249999985E-2</v>
          </cell>
          <cell r="AV2108">
            <v>4.3289089609999998E-2</v>
          </cell>
          <cell r="AX2108">
            <v>6.9222617299999997E-2</v>
          </cell>
          <cell r="AY2108">
            <v>-2.5933527689999999E-2</v>
          </cell>
          <cell r="BA2108">
            <v>9.187849444E-2</v>
          </cell>
          <cell r="BB2108">
            <v>9.8854207740000005E-2</v>
          </cell>
          <cell r="BC2108">
            <v>6.9027795429999997E-2</v>
          </cell>
          <cell r="BD2108">
            <v>2.2850699010000003E-2</v>
          </cell>
          <cell r="BE2108">
            <v>2.9826412310000008E-2</v>
          </cell>
          <cell r="BF2108">
            <v>0.18593375978000001</v>
          </cell>
          <cell r="BG2108">
            <v>0.10369429096</v>
          </cell>
          <cell r="BH2108">
            <v>0.11930537616</v>
          </cell>
          <cell r="BI2108">
            <v>1.02759709553</v>
          </cell>
          <cell r="BJ2108">
            <v>1.2288667395999999</v>
          </cell>
          <cell r="BK2108">
            <v>1.6108096009500001</v>
          </cell>
          <cell r="BL2108">
            <v>1.7396430381899999</v>
          </cell>
          <cell r="BM2108">
            <v>5.0002579999999996</v>
          </cell>
          <cell r="BN2108">
            <v>7.6423170000000002</v>
          </cell>
          <cell r="BO2108">
            <v>1.4496603805799999</v>
          </cell>
          <cell r="BP2108">
            <v>2.271256626</v>
          </cell>
          <cell r="BQ2108">
            <v>0.65362059742</v>
          </cell>
          <cell r="BR2108">
            <v>0.46052428682000002</v>
          </cell>
          <cell r="BS2108">
            <v>0.48906033778000002</v>
          </cell>
          <cell r="BT2108">
            <v>0.29135297563000001</v>
          </cell>
          <cell r="BU2108">
            <v>0.16917131119000001</v>
          </cell>
          <cell r="BV2108">
            <v>0.19770736215000001</v>
          </cell>
          <cell r="BW2108">
            <v>0.1890429025</v>
          </cell>
          <cell r="BX2108">
            <v>0.10192765554</v>
          </cell>
          <cell r="BY2108">
            <v>0.11732238531</v>
          </cell>
        </row>
        <row r="2109">
          <cell r="F2109" t="str">
            <v>LU2823896738</v>
          </cell>
          <cell r="G2109" t="str">
            <v>102610</v>
          </cell>
          <cell r="H2109" t="str">
            <v xml:space="preserve"> </v>
          </cell>
          <cell r="J2109" t="str">
            <v>Share</v>
          </cell>
          <cell r="K2109" t="str">
            <v>ECFMP29</v>
          </cell>
          <cell r="L2109" t="str">
            <v>BNP PARIBAS EASY ESG Enhanced EUR Corp Bond December 2029</v>
          </cell>
          <cell r="M2109" t="str">
            <v>UCITS ETF</v>
          </cell>
          <cell r="N2109" t="str">
            <v>D</v>
          </cell>
          <cell r="P2109" t="str">
            <v>N</v>
          </cell>
          <cell r="Q2109" t="str">
            <v xml:space="preserve"> </v>
          </cell>
          <cell r="R2109" t="str">
            <v>265184</v>
          </cell>
          <cell r="T2109" t="str">
            <v>BM BNP PARIBAS EASY ESG Enhanced EUR Corp Bond December 2029 [44685]</v>
          </cell>
          <cell r="U2109" t="str">
            <v>Bloomberg Euro Corporate December 2029 Maturity (EUR) RI</v>
          </cell>
          <cell r="V2109" t="str">
            <v>Official Benchmark</v>
          </cell>
          <cell r="W2109" t="str">
            <v>EUR</v>
          </cell>
          <cell r="X2109" t="str">
            <v>EUR</v>
          </cell>
          <cell r="Y2109">
            <v>46142</v>
          </cell>
          <cell r="Z2109">
            <v>45495</v>
          </cell>
          <cell r="AA2109" t="str">
            <v>April 2026</v>
          </cell>
          <cell r="AB2109">
            <v>10.305099999999999</v>
          </cell>
          <cell r="AD2109">
            <v>4266861.41</v>
          </cell>
          <cell r="AE2109">
            <v>34520437.25</v>
          </cell>
          <cell r="AF2109" t="str">
            <v>34520437.25</v>
          </cell>
          <cell r="AG2109">
            <v>7.8978502200000005E-3</v>
          </cell>
          <cell r="AH2109">
            <v>7.9981433399999996E-3</v>
          </cell>
          <cell r="AI2109">
            <v>7.9387297499999999E-3</v>
          </cell>
          <cell r="AJ2109">
            <v>-4.0879529999999359E-5</v>
          </cell>
          <cell r="AK2109">
            <v>5.9413589999999725E-5</v>
          </cell>
          <cell r="AL2109">
            <v>-8.0234760599999996E-3</v>
          </cell>
          <cell r="AM2109">
            <v>-7.7273261899999997E-3</v>
          </cell>
          <cell r="AN2109">
            <v>-7.8576108799999992E-3</v>
          </cell>
          <cell r="AO2109">
            <v>-1.6586518000000043E-4</v>
          </cell>
          <cell r="AP2109">
            <v>1.3028468999999945E-4</v>
          </cell>
          <cell r="AQ2109">
            <v>7.8978502200000005E-3</v>
          </cell>
          <cell r="AR2109">
            <v>7.9981433399999996E-3</v>
          </cell>
          <cell r="AS2109">
            <v>7.9387297499999999E-3</v>
          </cell>
          <cell r="AT2109">
            <v>-4.0879529999999359E-5</v>
          </cell>
          <cell r="AU2109">
            <v>5.9413589999999725E-5</v>
          </cell>
          <cell r="AV2109">
            <v>-3.5436063199999999E-3</v>
          </cell>
          <cell r="AX2109">
            <v>-2.9827783500000001E-3</v>
          </cell>
          <cell r="AY2109">
            <v>-5.6082796999999988E-4</v>
          </cell>
          <cell r="BA2109">
            <v>-1.71947744E-3</v>
          </cell>
          <cell r="BB2109">
            <v>-1.32214714E-3</v>
          </cell>
          <cell r="BC2109">
            <v>-1.2508731400000001E-3</v>
          </cell>
          <cell r="BD2109">
            <v>-4.6860429999999995E-4</v>
          </cell>
          <cell r="BE2109">
            <v>-7.127399999999986E-5</v>
          </cell>
          <cell r="BF2109">
            <v>1.6926802719999998E-2</v>
          </cell>
          <cell r="BG2109">
            <v>1.7031453839999999E-2</v>
          </cell>
          <cell r="BH2109">
            <v>1.1928005000000001E-3</v>
          </cell>
          <cell r="BI2109">
            <v>-1.28164177482</v>
          </cell>
          <cell r="BJ2109">
            <v>-0.26245028848000002</v>
          </cell>
          <cell r="BK2109">
            <v>-0.77976918275999996</v>
          </cell>
          <cell r="BL2109">
            <v>-0.70787378592999994</v>
          </cell>
          <cell r="BM2109">
            <v>-0.16334100000000001</v>
          </cell>
          <cell r="BN2109">
            <v>-4.1314999999999998E-2</v>
          </cell>
          <cell r="BO2109">
            <v>0.99141862655000002</v>
          </cell>
          <cell r="BP2109">
            <v>-0.14407451099999999</v>
          </cell>
          <cell r="BQ2109">
            <v>0.99510229223000002</v>
          </cell>
          <cell r="BR2109">
            <v>1.606152701E-2</v>
          </cell>
          <cell r="BS2109">
            <v>1.7287860700000001E-2</v>
          </cell>
          <cell r="BT2109">
            <v>1.8231462140000002E-2</v>
          </cell>
          <cell r="BU2109">
            <v>-2.1699351300000017E-3</v>
          </cell>
          <cell r="BV2109">
            <v>-9.4360144000000049E-4</v>
          </cell>
          <cell r="BW2109">
            <v>1.5812123099999999E-2</v>
          </cell>
          <cell r="BX2109">
            <v>1.5871308430000002E-2</v>
          </cell>
          <cell r="BY2109">
            <v>1.07553313E-3</v>
          </cell>
        </row>
        <row r="2110">
          <cell r="F2110" t="str">
            <v>LU3215528038</v>
          </cell>
          <cell r="G2110" t="str">
            <v>104069</v>
          </cell>
          <cell r="H2110" t="str">
            <v xml:space="preserve"> </v>
          </cell>
          <cell r="J2110" t="str">
            <v>Share</v>
          </cell>
          <cell r="K2110" t="str">
            <v>EMWXUS</v>
          </cell>
          <cell r="L2110" t="str">
            <v>BNP PARIBAS EASY MSCI World ex USA</v>
          </cell>
          <cell r="M2110" t="str">
            <v>Track Privilege</v>
          </cell>
          <cell r="N2110" t="str">
            <v>C</v>
          </cell>
          <cell r="P2110" t="str">
            <v>N</v>
          </cell>
          <cell r="Q2110" t="str">
            <v xml:space="preserve"> </v>
          </cell>
          <cell r="R2110" t="str">
            <v>266560</v>
          </cell>
          <cell r="T2110" t="str">
            <v>BM BNP PARIBAS EASY MSCI World ex USA [44937]</v>
          </cell>
          <cell r="U2110" t="str">
            <v>MSCI World ex USA (USD) NR</v>
          </cell>
          <cell r="V2110" t="str">
            <v>Official Benchmark</v>
          </cell>
          <cell r="W2110" t="str">
            <v>USD</v>
          </cell>
          <cell r="X2110" t="str">
            <v>USD</v>
          </cell>
          <cell r="Y2110">
            <v>46142</v>
          </cell>
          <cell r="Z2110">
            <v>46126</v>
          </cell>
          <cell r="AA2110" t="str">
            <v>April 2026</v>
          </cell>
          <cell r="AB2110">
            <v>99.058000000000007</v>
          </cell>
          <cell r="AD2110">
            <v>990.58</v>
          </cell>
          <cell r="AE2110">
            <v>12005301.6</v>
          </cell>
          <cell r="AF2110" t="str">
            <v>10234262.4781552</v>
          </cell>
        </row>
        <row r="2111">
          <cell r="F2111" t="str">
            <v>LU2702309035</v>
          </cell>
          <cell r="G2111" t="str">
            <v>102216</v>
          </cell>
          <cell r="H2111" t="str">
            <v xml:space="preserve"> </v>
          </cell>
          <cell r="J2111" t="str">
            <v>Share</v>
          </cell>
          <cell r="K2111" t="str">
            <v>SLGEWE</v>
          </cell>
          <cell r="L2111" t="str">
            <v>AMSelect Wellington Global Equity</v>
          </cell>
          <cell r="M2111" t="str">
            <v>Privilege</v>
          </cell>
          <cell r="N2111" t="str">
            <v>D</v>
          </cell>
          <cell r="P2111" t="str">
            <v>N</v>
          </cell>
          <cell r="Q2111" t="str">
            <v xml:space="preserve"> </v>
          </cell>
          <cell r="R2111" t="str">
            <v>264893</v>
          </cell>
          <cell r="T2111" t="str">
            <v>BM AMSelect Wellington Global Equity [44601]</v>
          </cell>
          <cell r="U2111" t="str">
            <v>MSCI AC World (USD) NR</v>
          </cell>
          <cell r="V2111" t="str">
            <v>Official Benchmark</v>
          </cell>
          <cell r="W2111" t="str">
            <v>USD</v>
          </cell>
          <cell r="X2111" t="str">
            <v>USD</v>
          </cell>
          <cell r="Y2111">
            <v>46142</v>
          </cell>
          <cell r="Z2111">
            <v>45741</v>
          </cell>
          <cell r="AA2111" t="str">
            <v>April 2026</v>
          </cell>
          <cell r="AB2111">
            <v>114.43</v>
          </cell>
          <cell r="AD2111">
            <v>3915340.45</v>
          </cell>
          <cell r="AE2111">
            <v>139026481.69999999</v>
          </cell>
          <cell r="AF2111" t="str">
            <v>118517097.907165</v>
          </cell>
          <cell r="AG2111">
            <v>8.854009149E-2</v>
          </cell>
          <cell r="AH2111">
            <v>8.9100523340000001E-2</v>
          </cell>
          <cell r="AI2111">
            <v>0.10173557373</v>
          </cell>
          <cell r="AJ2111">
            <v>-1.319548224E-2</v>
          </cell>
          <cell r="AK2111">
            <v>-1.2635050389999999E-2</v>
          </cell>
          <cell r="AL2111">
            <v>9.6521495099999993E-3</v>
          </cell>
          <cell r="AM2111">
            <v>1.1216610090000001E-2</v>
          </cell>
          <cell r="AN2111">
            <v>3.5758453230000001E-2</v>
          </cell>
          <cell r="AO2111">
            <v>-2.6106303720000001E-2</v>
          </cell>
          <cell r="AP2111">
            <v>-2.4541843139999998E-2</v>
          </cell>
          <cell r="AQ2111">
            <v>8.854009149E-2</v>
          </cell>
          <cell r="AR2111">
            <v>8.9100523340000001E-2</v>
          </cell>
          <cell r="AS2111">
            <v>0.10173557373</v>
          </cell>
          <cell r="AT2111">
            <v>-1.319548224E-2</v>
          </cell>
          <cell r="AU2111">
            <v>-1.2635050389999999E-2</v>
          </cell>
          <cell r="AV2111">
            <v>6.6655369179999993E-2</v>
          </cell>
          <cell r="AX2111">
            <v>7.7473380770000003E-2</v>
          </cell>
          <cell r="AY2111">
            <v>-1.081801159000001E-2</v>
          </cell>
          <cell r="BA2111">
            <v>4.3473456360000003E-2</v>
          </cell>
          <cell r="BB2111">
            <v>4.5628707650000003E-2</v>
          </cell>
          <cell r="BC2111">
            <v>6.6462835380000002E-2</v>
          </cell>
          <cell r="BD2111">
            <v>-2.2989379019999999E-2</v>
          </cell>
          <cell r="BE2111">
            <v>-2.0834127729999999E-2</v>
          </cell>
          <cell r="BF2111">
            <v>0.12180966555</v>
          </cell>
          <cell r="BG2111">
            <v>0.11887588747</v>
          </cell>
          <cell r="BH2111">
            <v>5.4338340790000002E-2</v>
          </cell>
          <cell r="BI2111">
            <v>-2.03934778105</v>
          </cell>
          <cell r="BJ2111">
            <v>-1.9142971114300003</v>
          </cell>
          <cell r="BK2111">
            <v>0.58444015973999996</v>
          </cell>
          <cell r="BL2111">
            <v>0.63993017303999999</v>
          </cell>
          <cell r="BM2111">
            <v>-10.109245999999999</v>
          </cell>
          <cell r="BN2111">
            <v>-9.4106050000000003</v>
          </cell>
          <cell r="BO2111">
            <v>0.91948934006000005</v>
          </cell>
          <cell r="BP2111">
            <v>-7.9086738350000001</v>
          </cell>
          <cell r="BQ2111">
            <v>0.80522535254999994</v>
          </cell>
          <cell r="BR2111">
            <v>0.16505333765999999</v>
          </cell>
          <cell r="BS2111">
            <v>0.17238430344</v>
          </cell>
          <cell r="BT2111">
            <v>0.30997824034999999</v>
          </cell>
          <cell r="BU2111">
            <v>-0.14492490269</v>
          </cell>
          <cell r="BV2111">
            <v>-0.13759393690999999</v>
          </cell>
          <cell r="BW2111">
            <v>0.12397535439</v>
          </cell>
          <cell r="BX2111">
            <v>0.11463022542</v>
          </cell>
          <cell r="BY2111">
            <v>5.3816195429999998E-2</v>
          </cell>
        </row>
        <row r="2112">
          <cell r="F2112" t="str">
            <v>FR0014001897</v>
          </cell>
          <cell r="G2112" t="str">
            <v>100013</v>
          </cell>
          <cell r="H2112" t="str">
            <v xml:space="preserve"> </v>
          </cell>
          <cell r="J2112" t="str">
            <v>Share</v>
          </cell>
          <cell r="K2112" t="str">
            <v>MULT1</v>
          </cell>
          <cell r="L2112" t="str">
            <v>MULTIPAR SOLUTIONS ENVIRONNEMENT</v>
          </cell>
          <cell r="M2112" t="str">
            <v>RE</v>
          </cell>
          <cell r="N2112" t="str">
            <v>C</v>
          </cell>
          <cell r="P2112" t="str">
            <v>N</v>
          </cell>
          <cell r="Q2112" t="str">
            <v xml:space="preserve"> </v>
          </cell>
          <cell r="R2112" t="str">
            <v>265437</v>
          </cell>
          <cell r="T2112" t="str">
            <v>BM MULTIPAR SOLUTIONS ENVIRONNEMENT [1995] V2</v>
          </cell>
          <cell r="U2112" t="str">
            <v>MSCI AC World (EUR) NR</v>
          </cell>
          <cell r="V2112" t="str">
            <v>Official Benchmark</v>
          </cell>
          <cell r="W2112" t="str">
            <v>EUR</v>
          </cell>
          <cell r="X2112" t="str">
            <v>EUR</v>
          </cell>
          <cell r="Y2112">
            <v>46112</v>
          </cell>
          <cell r="Z2112">
            <v>44251</v>
          </cell>
          <cell r="AA2112" t="str">
            <v>March 2026</v>
          </cell>
          <cell r="AB2112">
            <v>4.2035999999999998</v>
          </cell>
          <cell r="AD2112">
            <v>3648930.13</v>
          </cell>
          <cell r="AE2112">
            <v>75505929.519999996</v>
          </cell>
          <cell r="AF2112" t="str">
            <v>75505929.52</v>
          </cell>
          <cell r="AG2112">
            <v>-5.264581267E-2</v>
          </cell>
          <cell r="AH2112">
            <v>-5.1406860229999997E-2</v>
          </cell>
          <cell r="AI2112">
            <v>-4.8857875219999999E-2</v>
          </cell>
          <cell r="AJ2112">
            <v>-3.7879374500000007E-3</v>
          </cell>
          <cell r="AK2112">
            <v>-2.5489850099999975E-3</v>
          </cell>
          <cell r="AL2112">
            <v>6.2669059839999999E-2</v>
          </cell>
          <cell r="AM2112">
            <v>6.6572943740000001E-2</v>
          </cell>
          <cell r="AN2112">
            <v>-1.3322390769999999E-2</v>
          </cell>
          <cell r="AO2112">
            <v>7.5991450609999997E-2</v>
          </cell>
          <cell r="AP2112">
            <v>7.9895334509999999E-2</v>
          </cell>
          <cell r="AQ2112">
            <v>6.2669059839999999E-2</v>
          </cell>
          <cell r="AR2112">
            <v>6.6572943740000001E-2</v>
          </cell>
          <cell r="AS2112">
            <v>-1.3322390769999999E-2</v>
          </cell>
          <cell r="AT2112">
            <v>7.5991450609999997E-2</v>
          </cell>
          <cell r="AU2112">
            <v>7.9895334509999999E-2</v>
          </cell>
          <cell r="AV2112">
            <v>9.3548387100000005E-2</v>
          </cell>
          <cell r="AX2112">
            <v>1.96368172E-2</v>
          </cell>
          <cell r="AY2112">
            <v>7.3911569900000001E-2</v>
          </cell>
          <cell r="BA2112">
            <v>6.2669059839999999E-2</v>
          </cell>
          <cell r="BB2112">
            <v>6.6572943740000001E-2</v>
          </cell>
          <cell r="BC2112">
            <v>-1.3322390769999999E-2</v>
          </cell>
          <cell r="BD2112">
            <v>7.5991450609999997E-2</v>
          </cell>
          <cell r="BE2112">
            <v>7.9895334509999999E-2</v>
          </cell>
          <cell r="BF2112">
            <v>0.11659442187000001</v>
          </cell>
          <cell r="BG2112">
            <v>9.4608731850000002E-2</v>
          </cell>
          <cell r="BH2112">
            <v>6.9088796689999996E-2</v>
          </cell>
          <cell r="BI2112">
            <v>1.33619463739</v>
          </cell>
          <cell r="BJ2112">
            <v>1.5830056511400001</v>
          </cell>
          <cell r="BK2112">
            <v>1.6103563677900001</v>
          </cell>
          <cell r="BL2112">
            <v>1.75673105266</v>
          </cell>
          <cell r="BM2112">
            <v>9.7596260000000008</v>
          </cell>
          <cell r="BN2112">
            <v>11.579601</v>
          </cell>
          <cell r="BO2112">
            <v>0.99201795775000001</v>
          </cell>
          <cell r="BP2112">
            <v>9.0342754359999997</v>
          </cell>
          <cell r="BQ2112">
            <v>0.64795666819999997</v>
          </cell>
          <cell r="BR2112">
            <v>0.32488653555000002</v>
          </cell>
          <cell r="BS2112">
            <v>0.34472813047</v>
          </cell>
          <cell r="BT2112">
            <v>0.12510884034</v>
          </cell>
          <cell r="BU2112">
            <v>0.19977769521000002</v>
          </cell>
          <cell r="BV2112">
            <v>0.21961929013000001</v>
          </cell>
          <cell r="BW2112">
            <v>0.19720288011000001</v>
          </cell>
          <cell r="BX2112">
            <v>0.16734914039000001</v>
          </cell>
          <cell r="BY2112">
            <v>8.0353405389999993E-2</v>
          </cell>
        </row>
        <row r="2113">
          <cell r="F2113" t="str">
            <v>LU0283407293</v>
          </cell>
          <cell r="G2113" t="str">
            <v>25385</v>
          </cell>
          <cell r="H2113" t="str">
            <v xml:space="preserve"> </v>
          </cell>
          <cell r="J2113" t="str">
            <v>Share</v>
          </cell>
          <cell r="K2113" t="str">
            <v>PREALSE</v>
          </cell>
          <cell r="L2113" t="str">
            <v>BNP Paribas Funds Europe Real Estate Securities</v>
          </cell>
          <cell r="M2113" t="str">
            <v>Privilege</v>
          </cell>
          <cell r="N2113" t="str">
            <v>C</v>
          </cell>
          <cell r="P2113" t="str">
            <v>N</v>
          </cell>
          <cell r="Q2113" t="str">
            <v xml:space="preserve"> </v>
          </cell>
          <cell r="R2113" t="str">
            <v>181971</v>
          </cell>
          <cell r="T2113" t="str">
            <v>BM Parvest Real Estate Securities Europe (former L1)</v>
          </cell>
          <cell r="U2113" t="str">
            <v>FTSE EPRA NAREIT Europe (25% UK Capped) 8/32 (NR) (Lux tax rate)</v>
          </cell>
          <cell r="V2113" t="str">
            <v>Official Benchmark</v>
          </cell>
          <cell r="W2113" t="str">
            <v>EUR</v>
          </cell>
          <cell r="X2113" t="str">
            <v>EUR</v>
          </cell>
          <cell r="Y2113">
            <v>46142</v>
          </cell>
          <cell r="Z2113">
            <v>41472</v>
          </cell>
          <cell r="AA2113" t="str">
            <v>April 2026</v>
          </cell>
          <cell r="AB2113">
            <v>164.57</v>
          </cell>
          <cell r="AD2113">
            <v>1156034.26</v>
          </cell>
          <cell r="AE2113">
            <v>196491961.25</v>
          </cell>
          <cell r="AF2113" t="str">
            <v>196491961.25</v>
          </cell>
          <cell r="AG2113">
            <v>5.819187243E-2</v>
          </cell>
          <cell r="AH2113">
            <v>5.9110223820000002E-2</v>
          </cell>
          <cell r="AI2113">
            <v>5.4745683279999999E-2</v>
          </cell>
          <cell r="AJ2113">
            <v>3.4461891500000008E-3</v>
          </cell>
          <cell r="AK2113">
            <v>4.3645405400000031E-3</v>
          </cell>
          <cell r="AL2113">
            <v>-5.5592482899999998E-3</v>
          </cell>
          <cell r="AM2113">
            <v>-2.9667297999999998E-3</v>
          </cell>
          <cell r="AN2113">
            <v>-2.245764552E-2</v>
          </cell>
          <cell r="AO2113">
            <v>1.6898397230000001E-2</v>
          </cell>
          <cell r="AP2113">
            <v>1.9490915720000002E-2</v>
          </cell>
          <cell r="AQ2113">
            <v>5.819187243E-2</v>
          </cell>
          <cell r="AR2113">
            <v>5.9110223820000002E-2</v>
          </cell>
          <cell r="AS2113">
            <v>5.4745683279999999E-2</v>
          </cell>
          <cell r="AT2113">
            <v>3.4461891500000008E-3</v>
          </cell>
          <cell r="AU2113">
            <v>4.3645405400000031E-3</v>
          </cell>
          <cell r="AV2113">
            <v>2.5102778119999999E-2</v>
          </cell>
          <cell r="AX2113">
            <v>1.890176168E-2</v>
          </cell>
          <cell r="AY2113">
            <v>6.2010164399999984E-3</v>
          </cell>
          <cell r="BA2113">
            <v>1.9324868379999999E-2</v>
          </cell>
          <cell r="BB2113">
            <v>2.2867847319999999E-2</v>
          </cell>
          <cell r="BC2113">
            <v>1.1064462069999999E-2</v>
          </cell>
          <cell r="BD2113">
            <v>8.2604063099999993E-3</v>
          </cell>
          <cell r="BE2113">
            <v>1.1803385249999999E-2</v>
          </cell>
          <cell r="BF2113">
            <v>0.16798001491</v>
          </cell>
          <cell r="BG2113">
            <v>0.16862909800000001</v>
          </cell>
          <cell r="BH2113">
            <v>2.5809935289999999E-2</v>
          </cell>
          <cell r="BI2113">
            <v>-0.22230709728999998</v>
          </cell>
          <cell r="BJ2113">
            <v>0.19127115706</v>
          </cell>
          <cell r="BK2113">
            <v>-5.5286946580000003E-2</v>
          </cell>
          <cell r="BL2113">
            <v>8.251474600000001E-3</v>
          </cell>
          <cell r="BM2113">
            <v>-0.58190999999999993</v>
          </cell>
          <cell r="BN2113">
            <v>0.49112</v>
          </cell>
          <cell r="BO2113">
            <v>0.9844444428000001</v>
          </cell>
          <cell r="BP2113">
            <v>-0.52601829099999997</v>
          </cell>
          <cell r="BQ2113">
            <v>0.97663487011000005</v>
          </cell>
          <cell r="BR2113">
            <v>4.4159634539999999E-2</v>
          </cell>
          <cell r="BS2113">
            <v>5.5225580390000001E-2</v>
          </cell>
          <cell r="BT2113">
            <v>3.436122414E-2</v>
          </cell>
          <cell r="BU2113">
            <v>9.7984103999999989E-3</v>
          </cell>
          <cell r="BV2113">
            <v>2.086435625E-2</v>
          </cell>
          <cell r="BW2113">
            <v>0.14615605368000001</v>
          </cell>
          <cell r="BX2113">
            <v>0.14625817113</v>
          </cell>
          <cell r="BY2113">
            <v>2.475525676E-2</v>
          </cell>
        </row>
        <row r="2114">
          <cell r="F2114" t="str">
            <v>LU2737024740</v>
          </cell>
          <cell r="G2114" t="str">
            <v>102482</v>
          </cell>
          <cell r="H2114" t="str">
            <v xml:space="preserve"> </v>
          </cell>
          <cell r="J2114" t="str">
            <v>Share</v>
          </cell>
          <cell r="K2114" t="str">
            <v>JSCF</v>
          </cell>
          <cell r="L2114" t="str">
            <v>BNP Paribas Funds Japan Small Cap</v>
          </cell>
          <cell r="M2114" t="str">
            <v>Classic RH SGD</v>
          </cell>
          <cell r="N2114" t="str">
            <v>C</v>
          </cell>
          <cell r="P2114" t="str">
            <v>Y</v>
          </cell>
          <cell r="Q2114" t="str">
            <v xml:space="preserve"> </v>
          </cell>
          <cell r="R2114" t="str">
            <v>192369</v>
          </cell>
          <cell r="T2114" t="str">
            <v>BM Parvest Equity Japan Small Cap</v>
          </cell>
          <cell r="U2114" t="str">
            <v>Russell Nomura Small Caps (Hedged in SGD) RI</v>
          </cell>
          <cell r="V2114" t="str">
            <v>Official Benchmark</v>
          </cell>
          <cell r="W2114" t="str">
            <v>SGD</v>
          </cell>
          <cell r="X2114" t="str">
            <v>JPY</v>
          </cell>
          <cell r="Y2114">
            <v>46142</v>
          </cell>
          <cell r="Z2114">
            <v>45316</v>
          </cell>
          <cell r="AA2114" t="str">
            <v>April 2026</v>
          </cell>
          <cell r="AB2114">
            <v>191.45</v>
          </cell>
          <cell r="AD2114">
            <v>131228.29999999999</v>
          </cell>
          <cell r="AE2114">
            <v>254233633453.26999</v>
          </cell>
          <cell r="AF2114" t="str">
            <v>1383036451.61731</v>
          </cell>
          <cell r="AG2114">
            <v>9.5439720780000001E-2</v>
          </cell>
          <cell r="AH2114">
            <v>9.7489784270000004E-2</v>
          </cell>
          <cell r="AI2114">
            <v>4.013978268E-2</v>
          </cell>
          <cell r="AJ2114">
            <v>5.5299938100000001E-2</v>
          </cell>
          <cell r="AK2114">
            <v>5.7350001590000005E-2</v>
          </cell>
          <cell r="AL2114">
            <v>0.12340100927</v>
          </cell>
          <cell r="AM2114">
            <v>0.12972962158000001</v>
          </cell>
          <cell r="AN2114">
            <v>2.523499169E-2</v>
          </cell>
          <cell r="AO2114">
            <v>9.8166017580000001E-2</v>
          </cell>
          <cell r="AP2114">
            <v>0.10449462989000001</v>
          </cell>
          <cell r="AQ2114">
            <v>9.5439720780000001E-2</v>
          </cell>
          <cell r="AR2114">
            <v>9.7489784270000004E-2</v>
          </cell>
          <cell r="AS2114">
            <v>4.013978268E-2</v>
          </cell>
          <cell r="AT2114">
            <v>5.5299938100000001E-2</v>
          </cell>
          <cell r="AU2114">
            <v>5.7350001590000005E-2</v>
          </cell>
          <cell r="AV2114">
            <v>0.26344618227</v>
          </cell>
          <cell r="AX2114">
            <v>0.1221637496</v>
          </cell>
          <cell r="AY2114">
            <v>0.14128243267000001</v>
          </cell>
          <cell r="BA2114">
            <v>0.18684520489000001</v>
          </cell>
          <cell r="BB2114">
            <v>0.19584365005000001</v>
          </cell>
          <cell r="BC2114">
            <v>6.8099519570000003E-2</v>
          </cell>
          <cell r="BD2114">
            <v>0.11874568532</v>
          </cell>
          <cell r="BE2114">
            <v>0.12774413048</v>
          </cell>
          <cell r="BF2114">
            <v>0.16115794523999999</v>
          </cell>
          <cell r="BG2114">
            <v>0.15061528841999999</v>
          </cell>
          <cell r="BH2114">
            <v>8.2940861079999997E-2</v>
          </cell>
          <cell r="BI2114">
            <v>2.9844328490500001</v>
          </cell>
          <cell r="BJ2114">
            <v>3.3524201704099998</v>
          </cell>
          <cell r="BK2114">
            <v>2.93557067286</v>
          </cell>
          <cell r="BL2114">
            <v>3.1243742943600004</v>
          </cell>
          <cell r="BM2114">
            <v>29.223303000000001</v>
          </cell>
          <cell r="BN2114">
            <v>32.717551</v>
          </cell>
          <cell r="BO2114">
            <v>0.92004931002000001</v>
          </cell>
          <cell r="BP2114">
            <v>24.543748158</v>
          </cell>
          <cell r="BQ2114">
            <v>0.73936158216000003</v>
          </cell>
          <cell r="BR2114">
            <v>0.67190638372</v>
          </cell>
          <cell r="BS2114">
            <v>0.71042040693999997</v>
          </cell>
          <cell r="BT2114">
            <v>0.36709125553999999</v>
          </cell>
          <cell r="BU2114">
            <v>0.30481512818000001</v>
          </cell>
          <cell r="BV2114">
            <v>0.34332915139999998</v>
          </cell>
          <cell r="BW2114">
            <v>0.13804473792999999</v>
          </cell>
          <cell r="BX2114">
            <v>0.12946442215000001</v>
          </cell>
          <cell r="BY2114">
            <v>7.1975839030000002E-2</v>
          </cell>
        </row>
        <row r="2115">
          <cell r="F2115" t="str">
            <v>LU1920355622</v>
          </cell>
          <cell r="G2115" t="str">
            <v>43293</v>
          </cell>
          <cell r="H2115" t="str">
            <v xml:space="preserve"> </v>
          </cell>
          <cell r="J2115" t="str">
            <v>Share</v>
          </cell>
          <cell r="K2115" t="str">
            <v>PEUMFE</v>
          </cell>
          <cell r="L2115" t="str">
            <v>BNP Paribas Funds Sustainable Euro Multi-Factor Equity</v>
          </cell>
          <cell r="M2115" t="str">
            <v>X</v>
          </cell>
          <cell r="N2115" t="str">
            <v>C</v>
          </cell>
          <cell r="P2115" t="str">
            <v>N</v>
          </cell>
          <cell r="Q2115" t="str">
            <v xml:space="preserve"> </v>
          </cell>
          <cell r="R2115" t="str">
            <v>202113</v>
          </cell>
          <cell r="T2115" t="str">
            <v>BM BNP Paribas Funds Euro Multi-Factor Equity [43195]</v>
          </cell>
          <cell r="U2115" t="str">
            <v>MSCI EMU (NR)</v>
          </cell>
          <cell r="V2115" t="str">
            <v>Official Benchmark</v>
          </cell>
          <cell r="W2115" t="str">
            <v>EUR</v>
          </cell>
          <cell r="X2115" t="str">
            <v>EUR</v>
          </cell>
          <cell r="Y2115">
            <v>46142</v>
          </cell>
          <cell r="Z2115">
            <v>43726</v>
          </cell>
          <cell r="AA2115" t="str">
            <v>April 2026</v>
          </cell>
          <cell r="AB2115">
            <v>174640.08</v>
          </cell>
          <cell r="AD2115">
            <v>16886473.57</v>
          </cell>
          <cell r="AE2115">
            <v>38714893.850000001</v>
          </cell>
          <cell r="AF2115" t="str">
            <v>38714893.85</v>
          </cell>
          <cell r="AG2115">
            <v>4.4086571140000003E-2</v>
          </cell>
          <cell r="AH2115">
            <v>4.4266959940000003E-2</v>
          </cell>
          <cell r="AI2115">
            <v>6.2885849490000006E-2</v>
          </cell>
          <cell r="AJ2115">
            <v>-1.8799278350000004E-2</v>
          </cell>
          <cell r="AK2115">
            <v>-1.8618889550000003E-2</v>
          </cell>
          <cell r="AL2115">
            <v>-1.208055E-3</v>
          </cell>
          <cell r="AM2115">
            <v>-6.9085724999999999E-4</v>
          </cell>
          <cell r="AN2115">
            <v>8.9837873299999996E-3</v>
          </cell>
          <cell r="AO2115">
            <v>-1.0191842329999999E-2</v>
          </cell>
          <cell r="AP2115">
            <v>-9.674644579999999E-3</v>
          </cell>
          <cell r="AQ2115">
            <v>4.4086571140000003E-2</v>
          </cell>
          <cell r="AR2115">
            <v>4.4266959940000003E-2</v>
          </cell>
          <cell r="AS2115">
            <v>6.2885849490000006E-2</v>
          </cell>
          <cell r="AT2115">
            <v>-1.8799278350000004E-2</v>
          </cell>
          <cell r="AU2115">
            <v>-1.8618889550000003E-2</v>
          </cell>
          <cell r="AV2115">
            <v>5.7514751849999997E-2</v>
          </cell>
          <cell r="AX2115">
            <v>6.4779031279999996E-2</v>
          </cell>
          <cell r="AY2115">
            <v>-7.2642794299999994E-3</v>
          </cell>
          <cell r="BA2115">
            <v>2.291303053E-2</v>
          </cell>
          <cell r="BB2115">
            <v>2.3619001840000001E-2</v>
          </cell>
          <cell r="BC2115">
            <v>3.7209851119999998E-2</v>
          </cell>
          <cell r="BD2115">
            <v>-1.4296820589999999E-2</v>
          </cell>
          <cell r="BE2115">
            <v>-1.3590849279999997E-2</v>
          </cell>
          <cell r="BF2115">
            <v>0.12701084865000001</v>
          </cell>
          <cell r="BG2115">
            <v>0.12652206660000001</v>
          </cell>
          <cell r="BH2115">
            <v>3.4666494380000003E-2</v>
          </cell>
          <cell r="BI2115">
            <v>-1.3432015909999999E-2</v>
          </cell>
          <cell r="BJ2115">
            <v>5.3007786819999993E-2</v>
          </cell>
          <cell r="BK2115">
            <v>0.94993440958999997</v>
          </cell>
          <cell r="BL2115">
            <v>0.9680307051799999</v>
          </cell>
          <cell r="BM2115">
            <v>0.367923</v>
          </cell>
          <cell r="BN2115">
            <v>0.60765000000000002</v>
          </cell>
          <cell r="BO2115">
            <v>0.96644578386000002</v>
          </cell>
          <cell r="BP2115">
            <v>0.44281720799999996</v>
          </cell>
          <cell r="BQ2115">
            <v>0.92684243589000004</v>
          </cell>
          <cell r="BR2115">
            <v>0.16773662336</v>
          </cell>
          <cell r="BS2115">
            <v>0.17018606904</v>
          </cell>
          <cell r="BT2115">
            <v>0.19138649456000001</v>
          </cell>
          <cell r="BU2115">
            <v>-2.3649871200000006E-2</v>
          </cell>
          <cell r="BV2115">
            <v>-2.120042552000001E-2</v>
          </cell>
          <cell r="BW2115">
            <v>0.1231467155</v>
          </cell>
          <cell r="BX2115">
            <v>0.11908123254</v>
          </cell>
          <cell r="BY2115">
            <v>3.2744269749999999E-2</v>
          </cell>
        </row>
        <row r="2116">
          <cell r="F2116" t="str">
            <v>LU1815417925</v>
          </cell>
          <cell r="G2116" t="str">
            <v>42047</v>
          </cell>
          <cell r="H2116" t="str">
            <v xml:space="preserve"> </v>
          </cell>
          <cell r="J2116" t="str">
            <v>Share</v>
          </cell>
          <cell r="K2116" t="str">
            <v>FLABSO</v>
          </cell>
          <cell r="L2116" t="str">
            <v>BNP PARIBAS FLEXI I STRUCTURED CREDIT INCOME</v>
          </cell>
          <cell r="M2116" t="str">
            <v>I</v>
          </cell>
          <cell r="N2116" t="str">
            <v>C</v>
          </cell>
          <cell r="P2116" t="str">
            <v>N</v>
          </cell>
          <cell r="Q2116" t="str">
            <v xml:space="preserve"> </v>
          </cell>
          <cell r="R2116" t="str">
            <v>266423</v>
          </cell>
          <cell r="T2116" t="str">
            <v>BM BNP PARIBAS FLEXI I STRUCTURED CREDIT INCOME [42927]</v>
          </cell>
          <cell r="U2116" t="str">
            <v>Cash Index Euribor 3 Months [+350 bp] (EUR) RI</v>
          </cell>
          <cell r="V2116" t="str">
            <v>Performance Benchmark</v>
          </cell>
          <cell r="W2116" t="str">
            <v>EUR</v>
          </cell>
          <cell r="X2116" t="str">
            <v>EUR</v>
          </cell>
          <cell r="Y2116">
            <v>46142</v>
          </cell>
          <cell r="Z2116">
            <v>39507</v>
          </cell>
          <cell r="AA2116" t="str">
            <v>April 2026</v>
          </cell>
          <cell r="AB2116">
            <v>1875.68</v>
          </cell>
          <cell r="AD2116">
            <v>285422314.16000003</v>
          </cell>
          <cell r="AE2116">
            <v>362036086.19999999</v>
          </cell>
          <cell r="AF2116" t="str">
            <v>362036086.2</v>
          </cell>
          <cell r="AG2116">
            <v>1.4007146830000001E-2</v>
          </cell>
          <cell r="AH2116">
            <v>1.438115677E-2</v>
          </cell>
          <cell r="AI2116">
            <v>4.6908706599999997E-3</v>
          </cell>
          <cell r="AJ2116">
            <v>9.316276170000002E-3</v>
          </cell>
          <cell r="AK2116">
            <v>9.6902861100000015E-3</v>
          </cell>
          <cell r="AL2116">
            <v>9.3146144200000006E-3</v>
          </cell>
          <cell r="AM2116">
            <v>1.0432447859999999E-2</v>
          </cell>
          <cell r="AN2116">
            <v>1.396267656E-2</v>
          </cell>
          <cell r="AO2116">
            <v>-4.6480621399999991E-3</v>
          </cell>
          <cell r="AP2116">
            <v>-3.5302287000000005E-3</v>
          </cell>
          <cell r="AQ2116">
            <v>1.4007146830000001E-2</v>
          </cell>
          <cell r="AR2116">
            <v>1.438115677E-2</v>
          </cell>
          <cell r="AS2116">
            <v>4.6908706599999997E-3</v>
          </cell>
          <cell r="AT2116">
            <v>9.316276170000002E-3</v>
          </cell>
          <cell r="AU2116">
            <v>9.6902861100000015E-3</v>
          </cell>
          <cell r="AV2116">
            <v>2.286571234E-2</v>
          </cell>
          <cell r="AX2116">
            <v>2.813391531E-2</v>
          </cell>
          <cell r="AY2116">
            <v>-5.2682029700000001E-3</v>
          </cell>
          <cell r="BA2116">
            <v>1.4374560600000001E-2</v>
          </cell>
          <cell r="BB2116">
            <v>1.587271887E-2</v>
          </cell>
          <cell r="BC2116">
            <v>1.8603755310000001E-2</v>
          </cell>
          <cell r="BD2116">
            <v>-4.2291947100000001E-3</v>
          </cell>
          <cell r="BE2116">
            <v>-2.7310364400000009E-3</v>
          </cell>
          <cell r="BF2116">
            <v>1.1213168420000001E-2</v>
          </cell>
          <cell r="BG2116">
            <v>2.7244310999999997E-4</v>
          </cell>
          <cell r="BH2116">
            <v>1.1170848650000001E-2</v>
          </cell>
          <cell r="BI2116">
            <v>-1.2869156240099999</v>
          </cell>
          <cell r="BJ2116">
            <v>-0.87261925992999989</v>
          </cell>
          <cell r="BK2116">
            <v>1.9227519614300002</v>
          </cell>
          <cell r="BL2116">
            <v>2.3353489449600002</v>
          </cell>
          <cell r="BM2116">
            <v>-16.265012000000002</v>
          </cell>
          <cell r="BN2116">
            <v>-16.065951000000002</v>
          </cell>
          <cell r="BO2116">
            <v>5.0712202155500004</v>
          </cell>
          <cell r="BP2116">
            <v>-21.498881240999999</v>
          </cell>
          <cell r="BQ2116">
            <v>1.518168273E-2</v>
          </cell>
          <cell r="BR2116">
            <v>5.6108286459999997E-2</v>
          </cell>
          <cell r="BS2116">
            <v>6.0851279969999998E-2</v>
          </cell>
          <cell r="BT2116">
            <v>5.7316570130000001E-2</v>
          </cell>
          <cell r="BU2116">
            <v>-1.2082836700000044E-3</v>
          </cell>
          <cell r="BV2116">
            <v>3.5347098399999971E-3</v>
          </cell>
          <cell r="BW2116">
            <v>1.03159058E-2</v>
          </cell>
          <cell r="BX2116">
            <v>3.5564275999999998E-4</v>
          </cell>
          <cell r="BY2116">
            <v>1.02218903E-2</v>
          </cell>
        </row>
        <row r="2117">
          <cell r="F2117" t="str">
            <v>LU2155809465</v>
          </cell>
          <cell r="G2117" t="str">
            <v>100152</v>
          </cell>
          <cell r="H2117" t="str">
            <v xml:space="preserve"> </v>
          </cell>
          <cell r="J2117" t="str">
            <v>Share</v>
          </cell>
          <cell r="K2117" t="str">
            <v>AR36M</v>
          </cell>
          <cell r="L2117" t="str">
            <v>BNP Paribas Funds Global Absolute Return Bond</v>
          </cell>
          <cell r="M2117" t="str">
            <v>I RH CHF PF</v>
          </cell>
          <cell r="N2117" t="str">
            <v>C</v>
          </cell>
          <cell r="P2117" t="str">
            <v>Y</v>
          </cell>
          <cell r="Q2117" t="str">
            <v xml:space="preserve"> </v>
          </cell>
          <cell r="T2117" t="str">
            <v>No BM</v>
          </cell>
          <cell r="U2117" t="str">
            <v>No BM</v>
          </cell>
          <cell r="V2117" t="str">
            <v>No BM</v>
          </cell>
          <cell r="W2117" t="str">
            <v>CHF</v>
          </cell>
          <cell r="X2117" t="str">
            <v>EUR</v>
          </cell>
          <cell r="Y2117">
            <v>46142</v>
          </cell>
          <cell r="Z2117">
            <v>45723</v>
          </cell>
          <cell r="AA2117" t="str">
            <v>April 2026</v>
          </cell>
          <cell r="AB2117">
            <v>98.51</v>
          </cell>
          <cell r="AD2117">
            <v>4554035.6500000004</v>
          </cell>
          <cell r="AE2117">
            <v>1213052982.0999999</v>
          </cell>
          <cell r="AF2117" t="str">
            <v>1213052982.1</v>
          </cell>
          <cell r="AG2117">
            <v>-1.3179237599999999E-3</v>
          </cell>
          <cell r="AH2117">
            <v>-9.4090139999999998E-4</v>
          </cell>
          <cell r="AL2117">
            <v>-1.8629209010000002E-2</v>
          </cell>
          <cell r="AM2117">
            <v>-1.7517100359999999E-2</v>
          </cell>
          <cell r="AQ2117">
            <v>-1.3179237599999999E-3</v>
          </cell>
          <cell r="AR2117">
            <v>-9.4090139999999998E-4</v>
          </cell>
          <cell r="AV2117">
            <v>-3.4878024879999997E-2</v>
          </cell>
          <cell r="BA2117">
            <v>-1.8726964839999999E-2</v>
          </cell>
          <cell r="BB2117">
            <v>-1.724425529E-2</v>
          </cell>
          <cell r="BF2117">
            <v>3.5943059319999998E-2</v>
          </cell>
          <cell r="BK2117">
            <v>-1.3694127467199999</v>
          </cell>
          <cell r="BL2117">
            <v>-1.24580413031</v>
          </cell>
          <cell r="BR2117">
            <v>-2.3009025089999999E-2</v>
          </cell>
          <cell r="BS2117">
            <v>-1.8513729579999999E-2</v>
          </cell>
          <cell r="BW2117">
            <v>3.1604249649999999E-2</v>
          </cell>
        </row>
        <row r="2118">
          <cell r="F2118" t="str">
            <v>LU2155805984</v>
          </cell>
          <cell r="G2118" t="str">
            <v>44210</v>
          </cell>
          <cell r="H2118" t="str">
            <v xml:space="preserve"> </v>
          </cell>
          <cell r="J2118" t="str">
            <v>Share</v>
          </cell>
          <cell r="K2118" t="str">
            <v>PEWCDUR</v>
          </cell>
          <cell r="L2118" t="str">
            <v>BNP Paribas Funds Consumer Innovators</v>
          </cell>
          <cell r="M2118" t="str">
            <v>Classic H EUR</v>
          </cell>
          <cell r="N2118" t="str">
            <v>C</v>
          </cell>
          <cell r="P2118" t="str">
            <v>Y</v>
          </cell>
          <cell r="Q2118" t="str">
            <v xml:space="preserve"> </v>
          </cell>
          <cell r="R2118" t="str">
            <v>181769</v>
          </cell>
          <cell r="T2118" t="str">
            <v>BM BNP Paribas Funds Consumer Innovators [14475]</v>
          </cell>
          <cell r="U2118" t="str">
            <v>MSCI World Consumer Discretionary 10-40 (Hedged in EUR) NR</v>
          </cell>
          <cell r="V2118" t="str">
            <v>Official Benchmark</v>
          </cell>
          <cell r="W2118" t="str">
            <v>EUR</v>
          </cell>
          <cell r="X2118" t="str">
            <v>EUR</v>
          </cell>
          <cell r="Y2118">
            <v>46142</v>
          </cell>
          <cell r="Z2118">
            <v>44042</v>
          </cell>
          <cell r="AA2118" t="str">
            <v>April 2026</v>
          </cell>
          <cell r="AB2118">
            <v>121.09</v>
          </cell>
          <cell r="AD2118">
            <v>7505696.2699999996</v>
          </cell>
          <cell r="AE2118">
            <v>398735172.10000002</v>
          </cell>
          <cell r="AF2118" t="str">
            <v>398735172.1</v>
          </cell>
          <cell r="AG2118">
            <v>5.0946016320000002E-2</v>
          </cell>
          <cell r="AH2118">
            <v>5.2622277600000003E-2</v>
          </cell>
          <cell r="AI2118">
            <v>3.4945565319999997E-2</v>
          </cell>
          <cell r="AJ2118">
            <v>1.6000451000000006E-2</v>
          </cell>
          <cell r="AK2118">
            <v>1.7676712280000006E-2</v>
          </cell>
          <cell r="AL2118">
            <v>-5.5460218409999998E-2</v>
          </cell>
          <cell r="AM2118">
            <v>-5.0924829349999999E-2</v>
          </cell>
          <cell r="AN2118">
            <v>-3.6253746179999997E-2</v>
          </cell>
          <cell r="AO2118">
            <v>-1.920647223E-2</v>
          </cell>
          <cell r="AP2118">
            <v>-1.4671083170000002E-2</v>
          </cell>
          <cell r="AQ2118">
            <v>5.0946016320000002E-2</v>
          </cell>
          <cell r="AR2118">
            <v>5.2622277600000003E-2</v>
          </cell>
          <cell r="AS2118">
            <v>3.4945565319999997E-2</v>
          </cell>
          <cell r="AT2118">
            <v>1.6000451000000006E-2</v>
          </cell>
          <cell r="AU2118">
            <v>1.7676712280000006E-2</v>
          </cell>
          <cell r="AV2118">
            <v>-9.4924882279999998E-2</v>
          </cell>
          <cell r="AX2118">
            <v>-5.8356641379999998E-2</v>
          </cell>
          <cell r="AY2118">
            <v>-3.65682409E-2</v>
          </cell>
          <cell r="BA2118">
            <v>-7.5931013429999999E-2</v>
          </cell>
          <cell r="BB2118">
            <v>-7.0010418099999999E-2</v>
          </cell>
          <cell r="BC2118">
            <v>-5.0816743259999998E-2</v>
          </cell>
          <cell r="BD2118">
            <v>-2.5114270170000001E-2</v>
          </cell>
          <cell r="BE2118">
            <v>-1.9193674840000001E-2</v>
          </cell>
          <cell r="BF2118">
            <v>0.14441618541000001</v>
          </cell>
          <cell r="BG2118">
            <v>0.12208994718000001</v>
          </cell>
          <cell r="BH2118">
            <v>4.5863478470000003E-2</v>
          </cell>
          <cell r="BI2118">
            <v>-1.2775279051499999</v>
          </cell>
          <cell r="BJ2118">
            <v>-0.87942323342000006</v>
          </cell>
          <cell r="BK2118">
            <v>-0.80830843091999993</v>
          </cell>
          <cell r="BL2118">
            <v>-0.68165198175999997</v>
          </cell>
          <cell r="BM2118">
            <v>-4.9908890000000001</v>
          </cell>
          <cell r="BN2118">
            <v>-3.2126790000000001</v>
          </cell>
          <cell r="BO2118">
            <v>1.1286529054100001</v>
          </cell>
          <cell r="BP2118">
            <v>-5.3115498249999993</v>
          </cell>
          <cell r="BQ2118">
            <v>0.91043486498000004</v>
          </cell>
          <cell r="BR2118">
            <v>3.8418660489999999E-2</v>
          </cell>
          <cell r="BS2118">
            <v>5.8749736339999997E-2</v>
          </cell>
          <cell r="BT2118">
            <v>6.2271274869999997E-2</v>
          </cell>
          <cell r="BU2118">
            <v>-2.3852614379999998E-2</v>
          </cell>
          <cell r="BV2118">
            <v>-3.5215385299999999E-3</v>
          </cell>
          <cell r="BW2118">
            <v>0.14762948931</v>
          </cell>
          <cell r="BX2118">
            <v>0.12888610240000001</v>
          </cell>
          <cell r="BY2118">
            <v>5.5324240189999999E-2</v>
          </cell>
        </row>
        <row r="2119">
          <cell r="F2119" t="str">
            <v>BE6294248156</v>
          </cell>
          <cell r="G2119" t="str">
            <v>41183</v>
          </cell>
          <cell r="H2119" t="str">
            <v xml:space="preserve"> </v>
          </cell>
          <cell r="J2119" t="str">
            <v>Share</v>
          </cell>
          <cell r="K2119" t="str">
            <v>PRBAL</v>
          </cell>
          <cell r="L2119" t="str">
            <v>BNPPF PRIVATE BALANCED</v>
          </cell>
          <cell r="M2119" t="str">
            <v>Life</v>
          </cell>
          <cell r="N2119" t="str">
            <v>C</v>
          </cell>
          <cell r="P2119" t="str">
            <v>N</v>
          </cell>
          <cell r="Q2119" t="str">
            <v xml:space="preserve"> </v>
          </cell>
          <cell r="R2119" t="str">
            <v>198538</v>
          </cell>
          <cell r="T2119" t="str">
            <v>BM BNPP F Private Balanced [42665]</v>
          </cell>
          <cell r="U2119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2119" t="str">
            <v>Official Benchmark</v>
          </cell>
          <cell r="W2119" t="str">
            <v>EUR</v>
          </cell>
          <cell r="X2119" t="str">
            <v>EUR</v>
          </cell>
          <cell r="Y2119">
            <v>46142</v>
          </cell>
          <cell r="Z2119">
            <v>42213</v>
          </cell>
          <cell r="AA2119" t="str">
            <v>April 2026</v>
          </cell>
          <cell r="AB2119">
            <v>146.03</v>
          </cell>
          <cell r="AD2119">
            <v>109450003.89</v>
          </cell>
          <cell r="AE2119">
            <v>3432732100.0599999</v>
          </cell>
          <cell r="AF2119" t="str">
            <v>3432732100.06</v>
          </cell>
          <cell r="AG2119">
            <v>4.3742405829999997E-2</v>
          </cell>
          <cell r="AH2119">
            <v>4.4320234360000002E-2</v>
          </cell>
          <cell r="AI2119">
            <v>4.719847856E-2</v>
          </cell>
          <cell r="AJ2119">
            <v>-3.4560727300000024E-3</v>
          </cell>
          <cell r="AK2119">
            <v>-2.8782441999999978E-3</v>
          </cell>
          <cell r="AL2119">
            <v>1.2620484019999999E-2</v>
          </cell>
          <cell r="AM2119">
            <v>1.43050668E-2</v>
          </cell>
          <cell r="AN2119">
            <v>2.18230287E-2</v>
          </cell>
          <cell r="AO2119">
            <v>-9.2025446800000008E-3</v>
          </cell>
          <cell r="AP2119">
            <v>-7.5179619E-3</v>
          </cell>
          <cell r="AQ2119">
            <v>4.3742405829999997E-2</v>
          </cell>
          <cell r="AR2119">
            <v>4.4320234360000002E-2</v>
          </cell>
          <cell r="AS2119">
            <v>4.719847856E-2</v>
          </cell>
          <cell r="AT2119">
            <v>-3.4560727300000024E-3</v>
          </cell>
          <cell r="AU2119">
            <v>-2.8782441999999978E-3</v>
          </cell>
          <cell r="AV2119">
            <v>3.0339377689999999E-2</v>
          </cell>
          <cell r="AX2119">
            <v>3.680093785E-2</v>
          </cell>
          <cell r="AY2119">
            <v>-6.461560160000001E-3</v>
          </cell>
          <cell r="BA2119">
            <v>2.895997745E-2</v>
          </cell>
          <cell r="BB2119">
            <v>3.126216943E-2</v>
          </cell>
          <cell r="BC2119">
            <v>3.6614615349999997E-2</v>
          </cell>
          <cell r="BD2119">
            <v>-7.654637899999997E-3</v>
          </cell>
          <cell r="BE2119">
            <v>-5.3524459199999971E-3</v>
          </cell>
          <cell r="BF2119">
            <v>6.1450941160000001E-2</v>
          </cell>
          <cell r="BG2119">
            <v>5.7712670469999998E-2</v>
          </cell>
          <cell r="BH2119">
            <v>9.7152411899999996E-3</v>
          </cell>
          <cell r="BI2119">
            <v>-1.02995432188</v>
          </cell>
          <cell r="BJ2119">
            <v>-0.28420932597999998</v>
          </cell>
          <cell r="BK2119">
            <v>1.3557166583</v>
          </cell>
          <cell r="BL2119">
            <v>1.4733686669999999</v>
          </cell>
          <cell r="BM2119">
            <v>-1.5363180000000001</v>
          </cell>
          <cell r="BN2119">
            <v>-0.78945399999999999</v>
          </cell>
          <cell r="BO2119">
            <v>1.0527609387700001</v>
          </cell>
          <cell r="BP2119">
            <v>-1.4899033850000001</v>
          </cell>
          <cell r="BQ2119">
            <v>0.97756307419999999</v>
          </cell>
          <cell r="BR2119">
            <v>0.12729658793000001</v>
          </cell>
          <cell r="BS2119">
            <v>0.13491742913999999</v>
          </cell>
          <cell r="BT2119">
            <v>0.1298278833</v>
          </cell>
          <cell r="BU2119">
            <v>-2.5312953699999918E-3</v>
          </cell>
          <cell r="BV2119">
            <v>5.0895458399999871E-3</v>
          </cell>
          <cell r="BW2119">
            <v>5.6160463680000001E-2</v>
          </cell>
          <cell r="BX2119">
            <v>5.2262598709999997E-2</v>
          </cell>
          <cell r="BY2119">
            <v>9.0763892799999996E-3</v>
          </cell>
        </row>
        <row r="2120">
          <cell r="F2120" t="str">
            <v>LU2413666699</v>
          </cell>
          <cell r="G2120" t="str">
            <v>100748</v>
          </cell>
          <cell r="H2120" t="str">
            <v xml:space="preserve"> </v>
          </cell>
          <cell r="J2120" t="str">
            <v>Share</v>
          </cell>
          <cell r="K2120" t="str">
            <v>PGENV</v>
          </cell>
          <cell r="L2120" t="str">
            <v>BNP Paribas Funds Global Environment</v>
          </cell>
          <cell r="M2120" t="str">
            <v>Classic RH HKD MD</v>
          </cell>
          <cell r="N2120" t="str">
            <v>D</v>
          </cell>
          <cell r="P2120" t="str">
            <v>Y</v>
          </cell>
          <cell r="Q2120" t="str">
            <v xml:space="preserve"> </v>
          </cell>
          <cell r="R2120" t="str">
            <v>192379</v>
          </cell>
          <cell r="T2120" t="str">
            <v>BM BNP Paribas Funds Global Environment [3707]</v>
          </cell>
          <cell r="U2120" t="str">
            <v>MSCI World (Hedged in HKD) NR</v>
          </cell>
          <cell r="V2120" t="str">
            <v>Official Benchmark</v>
          </cell>
          <cell r="W2120" t="str">
            <v>HKD</v>
          </cell>
          <cell r="X2120" t="str">
            <v>EUR</v>
          </cell>
          <cell r="Y2120">
            <v>46142</v>
          </cell>
          <cell r="Z2120">
            <v>44595</v>
          </cell>
          <cell r="AA2120" t="str">
            <v>April 2026</v>
          </cell>
          <cell r="AB2120">
            <v>109.71</v>
          </cell>
          <cell r="AD2120">
            <v>86781.37</v>
          </cell>
          <cell r="AE2120">
            <v>1382138518.9000001</v>
          </cell>
          <cell r="AF2120" t="str">
            <v>1382138518.9</v>
          </cell>
          <cell r="AG2120">
            <v>0.10656805095999999</v>
          </cell>
          <cell r="AH2120">
            <v>0.10855080895999999</v>
          </cell>
          <cell r="AI2120">
            <v>8.0206896540000003E-2</v>
          </cell>
          <cell r="AJ2120">
            <v>2.6361154419999991E-2</v>
          </cell>
          <cell r="AK2120">
            <v>2.8343912419999992E-2</v>
          </cell>
          <cell r="AL2120">
            <v>8.0850923909999997E-2</v>
          </cell>
          <cell r="AM2120">
            <v>8.6683753200000005E-2</v>
          </cell>
          <cell r="AN2120">
            <v>4.6267707009999999E-2</v>
          </cell>
          <cell r="AO2120">
            <v>3.4583216899999998E-2</v>
          </cell>
          <cell r="AP2120">
            <v>4.0416046190000006E-2</v>
          </cell>
          <cell r="AQ2120">
            <v>0.10656805095999999</v>
          </cell>
          <cell r="AR2120">
            <v>0.10855080895999999</v>
          </cell>
          <cell r="AS2120">
            <v>8.0206896540000003E-2</v>
          </cell>
          <cell r="AT2120">
            <v>2.6361154419999991E-2</v>
          </cell>
          <cell r="AU2120">
            <v>2.8343912419999992E-2</v>
          </cell>
          <cell r="AV2120">
            <v>7.2081300479999999E-2</v>
          </cell>
          <cell r="AX2120">
            <v>5.969567655E-2</v>
          </cell>
          <cell r="AY2120">
            <v>1.2385623929999999E-2</v>
          </cell>
          <cell r="BA2120">
            <v>0.10605398548</v>
          </cell>
          <cell r="BB2120">
            <v>0.11401990225</v>
          </cell>
          <cell r="BC2120">
            <v>6.0456988500000003E-2</v>
          </cell>
          <cell r="BD2120">
            <v>4.5596996979999999E-2</v>
          </cell>
          <cell r="BE2120">
            <v>5.3562913749999996E-2</v>
          </cell>
          <cell r="BF2120">
            <v>0.12373275819</v>
          </cell>
          <cell r="BG2120">
            <v>9.7248964539999996E-2</v>
          </cell>
          <cell r="BH2120">
            <v>6.1476942829999999E-2</v>
          </cell>
          <cell r="BI2120">
            <v>-0.93013607391999997</v>
          </cell>
          <cell r="BJ2120">
            <v>-0.53781341991999998</v>
          </cell>
          <cell r="BK2120">
            <v>0.86427037553999997</v>
          </cell>
          <cell r="BL2120">
            <v>1.0585114463700001</v>
          </cell>
          <cell r="BM2120">
            <v>-7.8203019999999999</v>
          </cell>
          <cell r="BN2120">
            <v>-5.3091530000000002</v>
          </cell>
          <cell r="BO2120">
            <v>1.1070732488099999</v>
          </cell>
          <cell r="BP2120">
            <v>-6.6445503119999998</v>
          </cell>
          <cell r="BQ2120">
            <v>0.75710008823999997</v>
          </cell>
          <cell r="BR2120">
            <v>0.22340721223000001</v>
          </cell>
          <cell r="BS2120">
            <v>0.25040859822</v>
          </cell>
          <cell r="BT2120">
            <v>0.25985794989</v>
          </cell>
          <cell r="BU2120">
            <v>-3.6450737659999982E-2</v>
          </cell>
          <cell r="BV2120">
            <v>-9.4493516699999947E-3</v>
          </cell>
          <cell r="BW2120">
            <v>0.12217302368000001</v>
          </cell>
          <cell r="BX2120">
            <v>9.6664592970000005E-2</v>
          </cell>
          <cell r="BY2120">
            <v>5.6636053790000002E-2</v>
          </cell>
        </row>
        <row r="2121">
          <cell r="F2121" t="str">
            <v>LU0823379895</v>
          </cell>
          <cell r="G2121" t="str">
            <v>23349</v>
          </cell>
          <cell r="H2121" t="str">
            <v xml:space="preserve"> </v>
          </cell>
          <cell r="J2121" t="str">
            <v>Share</v>
          </cell>
          <cell r="K2121" t="str">
            <v>PBDASIA</v>
          </cell>
          <cell r="L2121" t="str">
            <v>BNP Paribas Funds Sustainable Asian Cities Bond</v>
          </cell>
          <cell r="M2121" t="str">
            <v>Classic</v>
          </cell>
          <cell r="N2121" t="str">
            <v>D</v>
          </cell>
          <cell r="P2121" t="str">
            <v>N</v>
          </cell>
          <cell r="Q2121" t="str">
            <v xml:space="preserve"> </v>
          </cell>
          <cell r="R2121" t="str">
            <v>186662</v>
          </cell>
          <cell r="T2121" t="str">
            <v>BM BNP Paribas Funds Asia ex-Japan Bond [14435]</v>
          </cell>
          <cell r="U2121" t="str">
            <v>JP Morgan Asia Credit JACI (USD) RI</v>
          </cell>
          <cell r="V2121" t="str">
            <v>Official Benchmark</v>
          </cell>
          <cell r="W2121" t="str">
            <v>USD</v>
          </cell>
          <cell r="X2121" t="str">
            <v>USD</v>
          </cell>
          <cell r="Y2121">
            <v>46142</v>
          </cell>
          <cell r="Z2121">
            <v>35943</v>
          </cell>
          <cell r="AA2121" t="str">
            <v>April 2026</v>
          </cell>
          <cell r="AB2121">
            <v>85.16</v>
          </cell>
          <cell r="AD2121">
            <v>909382.28</v>
          </cell>
          <cell r="AE2121">
            <v>39568510.609999999</v>
          </cell>
          <cell r="AF2121" t="str">
            <v>33731307.7959166</v>
          </cell>
          <cell r="AG2121">
            <v>4.8247018699999998E-3</v>
          </cell>
          <cell r="AH2121">
            <v>5.8590814700000002E-3</v>
          </cell>
          <cell r="AI2121">
            <v>8.0003029099999998E-3</v>
          </cell>
          <cell r="AJ2121">
            <v>-3.17560104E-3</v>
          </cell>
          <cell r="AK2121">
            <v>-2.1412214399999996E-3</v>
          </cell>
          <cell r="AL2121">
            <v>7.8023749999999998E-4</v>
          </cell>
          <cell r="AM2121">
            <v>3.87457225E-3</v>
          </cell>
          <cell r="AN2121">
            <v>1.1235965499999999E-3</v>
          </cell>
          <cell r="AO2121">
            <v>-3.4335904999999991E-4</v>
          </cell>
          <cell r="AP2121">
            <v>2.7509756999999999E-3</v>
          </cell>
          <cell r="AQ2121">
            <v>4.8247018699999998E-3</v>
          </cell>
          <cell r="AR2121">
            <v>5.8590814700000002E-3</v>
          </cell>
          <cell r="AS2121">
            <v>8.0003029099999998E-3</v>
          </cell>
          <cell r="AT2121">
            <v>-3.17560104E-3</v>
          </cell>
          <cell r="AU2121">
            <v>-2.1412214399999996E-3</v>
          </cell>
          <cell r="AV2121">
            <v>3.9231094899999999E-3</v>
          </cell>
          <cell r="AX2121">
            <v>8.7161203700000002E-3</v>
          </cell>
          <cell r="AY2121">
            <v>-4.7930108800000003E-3</v>
          </cell>
          <cell r="BA2121">
            <v>2.7983916900000002E-3</v>
          </cell>
          <cell r="BB2121">
            <v>6.9345546899999997E-3</v>
          </cell>
          <cell r="BC2121">
            <v>3.3743958099999999E-3</v>
          </cell>
          <cell r="BD2121">
            <v>-5.7600411999999971E-4</v>
          </cell>
          <cell r="BE2121">
            <v>3.5601588799999999E-3</v>
          </cell>
          <cell r="BF2121">
            <v>2.0002033700000001E-2</v>
          </cell>
          <cell r="BG2121">
            <v>2.0478636939999999E-2</v>
          </cell>
          <cell r="BH2121">
            <v>1.072113498E-2</v>
          </cell>
          <cell r="BI2121">
            <v>-0.93246639050000002</v>
          </cell>
          <cell r="BJ2121">
            <v>0.26842965646</v>
          </cell>
          <cell r="BK2121">
            <v>-0.20759519567000001</v>
          </cell>
          <cell r="BL2121">
            <v>0.43604283019000001</v>
          </cell>
          <cell r="BM2121">
            <v>-0.91696599999999995</v>
          </cell>
          <cell r="BN2121">
            <v>0.386772</v>
          </cell>
          <cell r="BO2121">
            <v>0.83958120365</v>
          </cell>
          <cell r="BP2121">
            <v>-0.26321316700000003</v>
          </cell>
          <cell r="BQ2121">
            <v>0.73888899459000001</v>
          </cell>
          <cell r="BR2121">
            <v>4.9475723319999998E-2</v>
          </cell>
          <cell r="BS2121">
            <v>6.2696019529999994E-2</v>
          </cell>
          <cell r="BT2121">
            <v>6.1835360089999999E-2</v>
          </cell>
          <cell r="BU2121">
            <v>-1.2359636770000001E-2</v>
          </cell>
          <cell r="BV2121">
            <v>8.606594399999945E-4</v>
          </cell>
          <cell r="BW2121">
            <v>2.0122163929999999E-2</v>
          </cell>
          <cell r="BX2121">
            <v>2.0967512470000001E-2</v>
          </cell>
          <cell r="BY2121">
            <v>1.0987353300000001E-2</v>
          </cell>
        </row>
        <row r="2122">
          <cell r="F2122" t="str">
            <v>LU0102020350</v>
          </cell>
          <cell r="G2122" t="str">
            <v>1135</v>
          </cell>
          <cell r="H2122" t="str">
            <v xml:space="preserve"> </v>
          </cell>
          <cell r="J2122" t="str">
            <v>Share</v>
          </cell>
          <cell r="K2122" t="str">
            <v>MTEU</v>
          </cell>
          <cell r="L2122" t="str">
            <v>BNP Paribas Funds Euro Medium Term Income Bond</v>
          </cell>
          <cell r="M2122" t="str">
            <v>I</v>
          </cell>
          <cell r="N2122" t="str">
            <v>C</v>
          </cell>
          <cell r="P2122" t="str">
            <v>N</v>
          </cell>
          <cell r="Q2122" t="str">
            <v xml:space="preserve"> </v>
          </cell>
          <cell r="R2122" t="str">
            <v>192318</v>
          </cell>
          <cell r="T2122" t="str">
            <v>BM BNP Paribas Funds Euro Medium Term Income Bond [857]</v>
          </cell>
          <cell r="U2122" t="str">
            <v>Bloomberg Euro Aggregate 3-5 Years (EUR) RI</v>
          </cell>
          <cell r="V2122" t="str">
            <v>Official Benchmark</v>
          </cell>
          <cell r="W2122" t="str">
            <v>EUR</v>
          </cell>
          <cell r="X2122" t="str">
            <v>EUR</v>
          </cell>
          <cell r="Y2122">
            <v>46142</v>
          </cell>
          <cell r="Z2122">
            <v>35921</v>
          </cell>
          <cell r="AA2122" t="str">
            <v>April 2026</v>
          </cell>
          <cell r="AB2122">
            <v>194.49</v>
          </cell>
          <cell r="AD2122">
            <v>147607539.28999999</v>
          </cell>
          <cell r="AE2122">
            <v>570169878.83000004</v>
          </cell>
          <cell r="AF2122" t="str">
            <v>570169878.83</v>
          </cell>
          <cell r="AG2122">
            <v>4.7528025999999998E-3</v>
          </cell>
          <cell r="AH2122">
            <v>5.0661938200000003E-3</v>
          </cell>
          <cell r="AI2122">
            <v>5.0418038200000003E-3</v>
          </cell>
          <cell r="AJ2122">
            <v>-2.8900122000000052E-4</v>
          </cell>
          <cell r="AK2122">
            <v>2.4390000000000002E-5</v>
          </cell>
          <cell r="AL2122">
            <v>-9.8762918099999999E-3</v>
          </cell>
          <cell r="AM2122">
            <v>-8.9496938700000007E-3</v>
          </cell>
          <cell r="AN2122">
            <v>-9.1965627600000006E-3</v>
          </cell>
          <cell r="AO2122">
            <v>-6.7972904999999938E-4</v>
          </cell>
          <cell r="AP2122">
            <v>2.4686888999999983E-4</v>
          </cell>
          <cell r="AQ2122">
            <v>4.7528025999999998E-3</v>
          </cell>
          <cell r="AR2122">
            <v>5.0661938200000003E-3</v>
          </cell>
          <cell r="AS2122">
            <v>5.0418038200000003E-3</v>
          </cell>
          <cell r="AT2122">
            <v>-2.8900122000000052E-4</v>
          </cell>
          <cell r="AU2122">
            <v>2.4390000000000002E-5</v>
          </cell>
          <cell r="AV2122">
            <v>-7.0454893599999997E-3</v>
          </cell>
          <cell r="AX2122">
            <v>-4.8012859099999996E-3</v>
          </cell>
          <cell r="AY2122">
            <v>-2.2442034500000001E-3</v>
          </cell>
          <cell r="BA2122">
            <v>-3.7904010699999998E-3</v>
          </cell>
          <cell r="BB2122">
            <v>-2.5473570699999998E-3</v>
          </cell>
          <cell r="BC2122">
            <v>-3.0801537200000001E-3</v>
          </cell>
          <cell r="BD2122">
            <v>-7.1024734999999969E-4</v>
          </cell>
          <cell r="BE2122">
            <v>5.3279665000000032E-4</v>
          </cell>
          <cell r="BF2122">
            <v>2.0936972490000001E-2</v>
          </cell>
          <cell r="BG2122">
            <v>1.8640122589999999E-2</v>
          </cell>
          <cell r="BH2122">
            <v>4.8438463200000002E-3</v>
          </cell>
          <cell r="BI2122">
            <v>-0.37753824773</v>
          </cell>
          <cell r="BJ2122">
            <v>0.40833645782</v>
          </cell>
          <cell r="BK2122">
            <v>-0.82821213878</v>
          </cell>
          <cell r="BL2122">
            <v>-0.6462895447</v>
          </cell>
          <cell r="BM2122">
            <v>-3.2129999999999999E-2</v>
          </cell>
          <cell r="BN2122">
            <v>0.34947499999999998</v>
          </cell>
          <cell r="BO2122">
            <v>1.09695198742</v>
          </cell>
          <cell r="BP2122">
            <v>-0.23245545900000003</v>
          </cell>
          <cell r="BQ2122">
            <v>0.95377295314999999</v>
          </cell>
          <cell r="BR2122">
            <v>7.9813423199999994E-3</v>
          </cell>
          <cell r="BS2122">
            <v>1.1811282249999999E-2</v>
          </cell>
          <cell r="BT2122">
            <v>8.0068034500000006E-3</v>
          </cell>
          <cell r="BU2122">
            <v>-2.5461130000001275E-5</v>
          </cell>
          <cell r="BV2122">
            <v>3.8044787999999986E-3</v>
          </cell>
          <cell r="BW2122">
            <v>1.8880301320000001E-2</v>
          </cell>
          <cell r="BX2122">
            <v>1.7173046010000002E-2</v>
          </cell>
          <cell r="BY2122">
            <v>4.4170887100000002E-3</v>
          </cell>
        </row>
        <row r="2123">
          <cell r="F2123" t="str">
            <v>FR001400S946</v>
          </cell>
          <cell r="G2123" t="str">
            <v>4940</v>
          </cell>
          <cell r="H2123" t="str">
            <v xml:space="preserve"> </v>
          </cell>
          <cell r="J2123" t="str">
            <v>Share</v>
          </cell>
          <cell r="K2123" t="str">
            <v>MUAFE</v>
          </cell>
          <cell r="L2123" t="str">
            <v>MULTIMANAGERS ACTIONS TRICOLORE RENDEMENT - EDRAM</v>
          </cell>
          <cell r="M2123" t="str">
            <v>Classic</v>
          </cell>
          <cell r="N2123" t="str">
            <v>C</v>
          </cell>
          <cell r="P2123" t="str">
            <v>N</v>
          </cell>
          <cell r="Q2123" t="str">
            <v xml:space="preserve"> </v>
          </cell>
          <cell r="R2123" t="str">
            <v>194351</v>
          </cell>
          <cell r="T2123" t="str">
            <v>BM MultiManagers Actions Tricolore Rendement-EDRAM</v>
          </cell>
          <cell r="U2123" t="str">
            <v>SBF 120 (EUR) NR</v>
          </cell>
          <cell r="V2123" t="str">
            <v>Official Benchmark</v>
          </cell>
          <cell r="W2123" t="str">
            <v>EUR</v>
          </cell>
          <cell r="X2123" t="str">
            <v>EUR</v>
          </cell>
          <cell r="Y2123">
            <v>46142</v>
          </cell>
          <cell r="Z2123">
            <v>39513</v>
          </cell>
          <cell r="AA2123" t="str">
            <v>April 2026</v>
          </cell>
          <cell r="AB2123">
            <v>19.485800000000001</v>
          </cell>
          <cell r="AD2123">
            <v>38793631.130000003</v>
          </cell>
          <cell r="AE2123">
            <v>39784297.729999997</v>
          </cell>
          <cell r="AF2123" t="str">
            <v>39784297.73</v>
          </cell>
          <cell r="AG2123">
            <v>5.95809702E-2</v>
          </cell>
          <cell r="AH2123">
            <v>6.0448126470000002E-2</v>
          </cell>
          <cell r="AI2123">
            <v>4.4967259410000002E-2</v>
          </cell>
          <cell r="AJ2123">
            <v>1.4613710789999998E-2</v>
          </cell>
          <cell r="AK2123">
            <v>1.548086706E-2</v>
          </cell>
          <cell r="AL2123">
            <v>-4.8916438889999997E-2</v>
          </cell>
          <cell r="AM2123">
            <v>-4.6576350910000001E-2</v>
          </cell>
          <cell r="AN2123">
            <v>6.2160013899999998E-3</v>
          </cell>
          <cell r="AO2123">
            <v>-5.513244028E-2</v>
          </cell>
          <cell r="AP2123">
            <v>-5.2792352299999998E-2</v>
          </cell>
          <cell r="AQ2123">
            <v>5.95809702E-2</v>
          </cell>
          <cell r="AR2123">
            <v>6.0448126470000002E-2</v>
          </cell>
          <cell r="AS2123">
            <v>4.4967259410000002E-2</v>
          </cell>
          <cell r="AT2123">
            <v>1.4613710789999998E-2</v>
          </cell>
          <cell r="AU2123">
            <v>1.548086706E-2</v>
          </cell>
          <cell r="AV2123">
            <v>-5.9052475530000002E-2</v>
          </cell>
          <cell r="AX2123">
            <v>1.0874184469999999E-2</v>
          </cell>
          <cell r="AY2123">
            <v>-6.9926660000000002E-2</v>
          </cell>
          <cell r="BA2123">
            <v>-6.7147316210000002E-2</v>
          </cell>
          <cell r="BB2123">
            <v>-6.4085671329999996E-2</v>
          </cell>
          <cell r="BC2123">
            <v>4.1340283200000001E-3</v>
          </cell>
          <cell r="BD2123">
            <v>-7.1281344529999999E-2</v>
          </cell>
          <cell r="BE2123">
            <v>-6.8219699649999993E-2</v>
          </cell>
          <cell r="BF2123">
            <v>0.1513232927</v>
          </cell>
          <cell r="BG2123">
            <v>0.14320394974</v>
          </cell>
          <cell r="BH2123">
            <v>3.7447329160000001E-2</v>
          </cell>
          <cell r="BI2123">
            <v>-3.32627490503</v>
          </cell>
          <cell r="BJ2123">
            <v>-3.0734156560399999</v>
          </cell>
          <cell r="BK2123">
            <v>-0.66841067504000007</v>
          </cell>
          <cell r="BL2123">
            <v>-0.60592790758999993</v>
          </cell>
          <cell r="BM2123">
            <v>-12.442124</v>
          </cell>
          <cell r="BN2123">
            <v>-11.521124</v>
          </cell>
          <cell r="BO2123">
            <v>1.02377145919</v>
          </cell>
          <cell r="BP2123">
            <v>-11.8791096</v>
          </cell>
          <cell r="BQ2123">
            <v>0.9386516842699999</v>
          </cell>
          <cell r="BR2123">
            <v>8.5661195700000008E-3</v>
          </cell>
          <cell r="BS2123">
            <v>1.8652607620000001E-2</v>
          </cell>
          <cell r="BT2123">
            <v>9.5040241139999995E-2</v>
          </cell>
          <cell r="BU2123">
            <v>-8.6474121569999993E-2</v>
          </cell>
          <cell r="BV2123">
            <v>-7.6387633519999998E-2</v>
          </cell>
          <cell r="BW2123">
            <v>0.13752526008999999</v>
          </cell>
          <cell r="BX2123">
            <v>0.13243909375999999</v>
          </cell>
          <cell r="BY2123">
            <v>3.5457949910000001E-2</v>
          </cell>
        </row>
        <row r="2124">
          <cell r="F2124" t="str">
            <v>LU2346216455</v>
          </cell>
          <cell r="G2124" t="str">
            <v>100628</v>
          </cell>
          <cell r="H2124" t="str">
            <v xml:space="preserve"> </v>
          </cell>
          <cell r="J2124" t="str">
            <v>Share</v>
          </cell>
          <cell r="K2124" t="str">
            <v>QCAHF</v>
          </cell>
          <cell r="L2124" t="str">
            <v>THEAM QUANT- CROSS ASSET HIGH FOCUS</v>
          </cell>
          <cell r="M2124" t="str">
            <v>M</v>
          </cell>
          <cell r="N2124" t="str">
            <v>C</v>
          </cell>
          <cell r="P2124" t="str">
            <v>N</v>
          </cell>
          <cell r="Q2124" t="str">
            <v xml:space="preserve"> </v>
          </cell>
          <cell r="R2124" t="str">
            <v>266147</v>
          </cell>
          <cell r="T2124" t="str">
            <v>BM THEAM QUANT- CROSS ASSET HIGH FOCUS [44192]</v>
          </cell>
          <cell r="U2124" t="str">
            <v>Cross Asset High Focus (EUR) IX</v>
          </cell>
          <cell r="V2124" t="str">
            <v>Management Benchmark</v>
          </cell>
          <cell r="W2124" t="str">
            <v>EUR</v>
          </cell>
          <cell r="X2124" t="str">
            <v>EUR</v>
          </cell>
          <cell r="Y2124">
            <v>46142</v>
          </cell>
          <cell r="Z2124">
            <v>44505</v>
          </cell>
          <cell r="AA2124" t="str">
            <v>April 2026</v>
          </cell>
          <cell r="AB2124">
            <v>127.34</v>
          </cell>
          <cell r="AD2124">
            <v>362754087</v>
          </cell>
          <cell r="AE2124">
            <v>382400599.17000002</v>
          </cell>
          <cell r="AF2124" t="str">
            <v>382400599.17</v>
          </cell>
          <cell r="AG2124">
            <v>2.9925590419999998E-2</v>
          </cell>
          <cell r="AH2124">
            <v>3.0136372160000001E-2</v>
          </cell>
          <cell r="AI2124">
            <v>2.7712927200000001E-2</v>
          </cell>
          <cell r="AJ2124">
            <v>2.2126632199999975E-3</v>
          </cell>
          <cell r="AK2124">
            <v>2.4234449599999999E-3</v>
          </cell>
          <cell r="AL2124">
            <v>8.4390700839999999E-2</v>
          </cell>
          <cell r="AM2124">
            <v>8.5056732189999998E-2</v>
          </cell>
          <cell r="AN2124">
            <v>7.8586827610000007E-2</v>
          </cell>
          <cell r="AO2124">
            <v>5.8038732299999923E-3</v>
          </cell>
          <cell r="AP2124">
            <v>6.469904579999991E-3</v>
          </cell>
          <cell r="AQ2124">
            <v>2.9925590419999998E-2</v>
          </cell>
          <cell r="AR2124">
            <v>3.0136372160000001E-2</v>
          </cell>
          <cell r="AS2124">
            <v>2.7712927200000001E-2</v>
          </cell>
          <cell r="AT2124">
            <v>2.2126632199999975E-3</v>
          </cell>
          <cell r="AU2124">
            <v>2.4234449599999999E-3</v>
          </cell>
          <cell r="AV2124">
            <v>6.7393126570000003E-2</v>
          </cell>
          <cell r="AX2124">
            <v>5.6172693119999999E-2</v>
          </cell>
          <cell r="AY2124">
            <v>1.1220433450000004E-2</v>
          </cell>
          <cell r="BA2124">
            <v>2.9426030719999999E-2</v>
          </cell>
          <cell r="BB2124">
            <v>3.02707628E-2</v>
          </cell>
          <cell r="BC2124">
            <v>2.231866565E-2</v>
          </cell>
          <cell r="BD2124">
            <v>7.1073650699999998E-3</v>
          </cell>
          <cell r="BE2124">
            <v>7.9520971500000003E-3</v>
          </cell>
          <cell r="BF2124">
            <v>0.10829044393999999</v>
          </cell>
          <cell r="BG2124">
            <v>0.10852064983</v>
          </cell>
          <cell r="BH2124">
            <v>8.8989270000000001E-4</v>
          </cell>
          <cell r="BI2124">
            <v>25.267177551570004</v>
          </cell>
          <cell r="BJ2124">
            <v>28.137638458160001</v>
          </cell>
          <cell r="BK2124">
            <v>0.69075615006000002</v>
          </cell>
          <cell r="BL2124">
            <v>0.71532388036999994</v>
          </cell>
          <cell r="BM2124">
            <v>2.317863</v>
          </cell>
          <cell r="BN2124">
            <v>2.5918540000000001</v>
          </cell>
          <cell r="BO2124">
            <v>0.99784851747999992</v>
          </cell>
          <cell r="BP2124">
            <v>2.1659901660000003</v>
          </cell>
          <cell r="BQ2124">
            <v>0.99993952664000008</v>
          </cell>
          <cell r="BR2124">
            <v>0.11721354623999999</v>
          </cell>
          <cell r="BS2124">
            <v>0.12000455376999999</v>
          </cell>
          <cell r="BT2124">
            <v>9.2917691359999999E-2</v>
          </cell>
          <cell r="BU2124">
            <v>2.4295854879999995E-2</v>
          </cell>
          <cell r="BV2124">
            <v>2.7086862409999996E-2</v>
          </cell>
          <cell r="BW2124">
            <v>0.10877297482000001</v>
          </cell>
          <cell r="BX2124">
            <v>0.11009364956000001</v>
          </cell>
          <cell r="BY2124">
            <v>1.1964614869999999E-2</v>
          </cell>
        </row>
        <row r="2125">
          <cell r="F2125" t="str">
            <v>LU0823412696</v>
          </cell>
          <cell r="G2125" t="str">
            <v>23647</v>
          </cell>
          <cell r="H2125" t="str">
            <v xml:space="preserve"> </v>
          </cell>
          <cell r="J2125" t="str">
            <v>Share</v>
          </cell>
          <cell r="K2125" t="str">
            <v>PEWCDUR</v>
          </cell>
          <cell r="L2125" t="str">
            <v>BNP Paribas Funds Consumer Innovators</v>
          </cell>
          <cell r="M2125" t="str">
            <v>Privilege</v>
          </cell>
          <cell r="N2125" t="str">
            <v>D</v>
          </cell>
          <cell r="P2125" t="str">
            <v>N</v>
          </cell>
          <cell r="Q2125" t="str">
            <v xml:space="preserve"> </v>
          </cell>
          <cell r="R2125" t="str">
            <v>181769</v>
          </cell>
          <cell r="T2125" t="str">
            <v>BM BNP Paribas Funds Consumer Innovators [14475]</v>
          </cell>
          <cell r="U2125" t="str">
            <v>MSCI World Consumer Discretionary 10-40 (EUR) NR</v>
          </cell>
          <cell r="V2125" t="str">
            <v>Official Benchmark</v>
          </cell>
          <cell r="W2125" t="str">
            <v>EUR</v>
          </cell>
          <cell r="X2125" t="str">
            <v>EUR</v>
          </cell>
          <cell r="Y2125">
            <v>46142</v>
          </cell>
          <cell r="Z2125">
            <v>41423</v>
          </cell>
          <cell r="AA2125" t="str">
            <v>April 2026</v>
          </cell>
          <cell r="AB2125">
            <v>268.22000000000003</v>
          </cell>
          <cell r="AD2125">
            <v>7553648.7300000004</v>
          </cell>
          <cell r="AE2125">
            <v>398735172.10000002</v>
          </cell>
          <cell r="AF2125" t="str">
            <v>398735172.1</v>
          </cell>
          <cell r="AG2125">
            <v>3.8933394609999998E-2</v>
          </cell>
          <cell r="AH2125">
            <v>3.9833709129999999E-2</v>
          </cell>
          <cell r="AI2125">
            <v>3.4945558629999998E-2</v>
          </cell>
          <cell r="AJ2125">
            <v>3.9878359799999999E-3</v>
          </cell>
          <cell r="AK2125">
            <v>4.8881505000000006E-3</v>
          </cell>
          <cell r="AL2125">
            <v>-3.9334876290000001E-2</v>
          </cell>
          <cell r="AM2125">
            <v>-3.683258448E-2</v>
          </cell>
          <cell r="AN2125">
            <v>-3.625372718E-2</v>
          </cell>
          <cell r="AO2125">
            <v>-3.0811491100000005E-3</v>
          </cell>
          <cell r="AP2125">
            <v>-5.7885729999999913E-4</v>
          </cell>
          <cell r="AQ2125">
            <v>3.8933394609999998E-2</v>
          </cell>
          <cell r="AR2125">
            <v>3.9833709129999999E-2</v>
          </cell>
          <cell r="AS2125">
            <v>3.4945558629999998E-2</v>
          </cell>
          <cell r="AT2125">
            <v>3.9878359799999999E-3</v>
          </cell>
          <cell r="AU2125">
            <v>4.8881505000000006E-3</v>
          </cell>
          <cell r="AV2125">
            <v>-9.8829909440000002E-2</v>
          </cell>
          <cell r="AX2125">
            <v>-5.8356606710000002E-2</v>
          </cell>
          <cell r="AY2125">
            <v>-4.0473302730000001E-2</v>
          </cell>
          <cell r="BA2125">
            <v>-6.7660367599999993E-2</v>
          </cell>
          <cell r="BB2125">
            <v>-6.4420095950000006E-2</v>
          </cell>
          <cell r="BC2125">
            <v>-5.0816719140000001E-2</v>
          </cell>
          <cell r="BD2125">
            <v>-1.6843648459999992E-2</v>
          </cell>
          <cell r="BE2125">
            <v>-1.3603376810000005E-2</v>
          </cell>
          <cell r="BF2125">
            <v>0.13751513480999999</v>
          </cell>
          <cell r="BG2125">
            <v>0.12208991599000001</v>
          </cell>
          <cell r="BH2125">
            <v>3.8342912889999997E-2</v>
          </cell>
          <cell r="BI2125">
            <v>-1.4710335832700001</v>
          </cell>
          <cell r="BJ2125">
            <v>-1.2123785729600001</v>
          </cell>
          <cell r="BK2125">
            <v>-0.83295957603000004</v>
          </cell>
          <cell r="BL2125">
            <v>-0.76077325251999994</v>
          </cell>
          <cell r="BM2125">
            <v>-5.0308460000000004</v>
          </cell>
          <cell r="BN2125">
            <v>-4.0668940000000005</v>
          </cell>
          <cell r="BO2125">
            <v>1.08515890085</v>
          </cell>
          <cell r="BP2125">
            <v>-5.3052589189999999</v>
          </cell>
          <cell r="BQ2125">
            <v>0.92820791197000008</v>
          </cell>
          <cell r="BR2125">
            <v>2.2736649349999999E-2</v>
          </cell>
          <cell r="BS2125">
            <v>3.3567592909999999E-2</v>
          </cell>
          <cell r="BT2125">
            <v>7.2094753950000007E-2</v>
          </cell>
          <cell r="BU2125">
            <v>-4.9358104600000008E-2</v>
          </cell>
          <cell r="BV2125">
            <v>-3.8527161040000008E-2</v>
          </cell>
          <cell r="BW2125">
            <v>0.14353989854999999</v>
          </cell>
          <cell r="BX2125">
            <v>0.13490305092999999</v>
          </cell>
          <cell r="BY2125">
            <v>3.8561442219999999E-2</v>
          </cell>
        </row>
        <row r="2126">
          <cell r="F2126" t="str">
            <v>LU2200550270</v>
          </cell>
          <cell r="G2126" t="str">
            <v>44388</v>
          </cell>
          <cell r="H2126" t="str">
            <v xml:space="preserve"> </v>
          </cell>
          <cell r="J2126" t="str">
            <v>Share</v>
          </cell>
          <cell r="K2126" t="str">
            <v>PEWLVOL</v>
          </cell>
          <cell r="L2126" t="str">
            <v>BNP Paribas Funds Sustainable Global Low Vol Equity</v>
          </cell>
          <cell r="M2126" t="str">
            <v>B USD MD</v>
          </cell>
          <cell r="N2126" t="str">
            <v>D</v>
          </cell>
          <cell r="P2126" t="str">
            <v>N</v>
          </cell>
          <cell r="Q2126" t="str">
            <v xml:space="preserve"> </v>
          </cell>
          <cell r="R2126" t="str">
            <v>182592</v>
          </cell>
          <cell r="T2126" t="str">
            <v>BM BNP Paribas Funds Sustainable Global Low Vol Equity [14480]</v>
          </cell>
          <cell r="U2126" t="str">
            <v>MSCI World (EUR) NR</v>
          </cell>
          <cell r="V2126" t="str">
            <v>Official Benchmark</v>
          </cell>
          <cell r="W2126" t="str">
            <v>USD</v>
          </cell>
          <cell r="X2126" t="str">
            <v>EUR</v>
          </cell>
          <cell r="Y2126">
            <v>46142</v>
          </cell>
          <cell r="Z2126">
            <v>44295</v>
          </cell>
          <cell r="AA2126" t="str">
            <v>April 2026</v>
          </cell>
          <cell r="AB2126">
            <v>98.89</v>
          </cell>
          <cell r="AD2126">
            <v>988.86</v>
          </cell>
          <cell r="AE2126">
            <v>305954662.32999998</v>
          </cell>
          <cell r="AF2126" t="str">
            <v>305954662.33</v>
          </cell>
          <cell r="AG2126">
            <v>3.4073900130000001E-2</v>
          </cell>
          <cell r="AH2126">
            <v>3.655305147E-2</v>
          </cell>
          <cell r="AI2126">
            <v>9.5918463800000006E-2</v>
          </cell>
          <cell r="AJ2126">
            <v>-6.1844563670000005E-2</v>
          </cell>
          <cell r="AK2126">
            <v>-5.9365412330000006E-2</v>
          </cell>
          <cell r="AL2126">
            <v>-5.175420905E-2</v>
          </cell>
          <cell r="AM2126">
            <v>-4.4899544749999999E-2</v>
          </cell>
          <cell r="AN2126">
            <v>3.3630272260000003E-2</v>
          </cell>
          <cell r="AO2126">
            <v>-8.538448131000001E-2</v>
          </cell>
          <cell r="AP2126">
            <v>-7.8529817010000003E-2</v>
          </cell>
          <cell r="AQ2126">
            <v>3.4073900130000001E-2</v>
          </cell>
          <cell r="AR2126">
            <v>3.655305147E-2</v>
          </cell>
          <cell r="AS2126">
            <v>9.5918463800000006E-2</v>
          </cell>
          <cell r="AT2126">
            <v>-6.1844563670000005E-2</v>
          </cell>
          <cell r="AU2126">
            <v>-5.9365412330000006E-2</v>
          </cell>
          <cell r="AV2126">
            <v>-4.528189966E-2</v>
          </cell>
          <cell r="AX2126">
            <v>6.8313363490000001E-2</v>
          </cell>
          <cell r="AY2126">
            <v>-0.11359526315</v>
          </cell>
          <cell r="BA2126">
            <v>-5.6345589600000003E-2</v>
          </cell>
          <cell r="BB2126">
            <v>-4.7235472280000003E-2</v>
          </cell>
          <cell r="BC2126">
            <v>5.6761935270000001E-2</v>
          </cell>
          <cell r="BD2126">
            <v>-0.11310752487</v>
          </cell>
          <cell r="BE2126">
            <v>-0.10399740755</v>
          </cell>
          <cell r="BF2126">
            <v>9.6422438969999996E-2</v>
          </cell>
          <cell r="BG2126">
            <v>0.116161203</v>
          </cell>
          <cell r="BH2126">
            <v>7.4667049070000005E-2</v>
          </cell>
          <cell r="BI2126">
            <v>-4.36677933004</v>
          </cell>
          <cell r="BJ2126">
            <v>-4.0035694107099999</v>
          </cell>
          <cell r="BK2126">
            <v>-1.72163812599</v>
          </cell>
          <cell r="BL2126">
            <v>-1.4419152446699999</v>
          </cell>
          <cell r="BM2126">
            <v>-26.903654</v>
          </cell>
          <cell r="BN2126">
            <v>-24.313079999999999</v>
          </cell>
          <cell r="BO2126">
            <v>0.63534188410000003</v>
          </cell>
          <cell r="BP2126">
            <v>-22.267415377999999</v>
          </cell>
          <cell r="BQ2126">
            <v>0.58584260207999994</v>
          </cell>
          <cell r="BR2126">
            <v>-6.5566842619999996E-2</v>
          </cell>
          <cell r="BS2126">
            <v>-3.7895875900000001E-2</v>
          </cell>
          <cell r="BT2126">
            <v>0.29155150981</v>
          </cell>
          <cell r="BU2126">
            <v>-0.35711835243000001</v>
          </cell>
          <cell r="BV2126">
            <v>-0.32944738570999998</v>
          </cell>
          <cell r="BW2126">
            <v>9.26822806E-2</v>
          </cell>
          <cell r="BX2126">
            <v>0.11243332933</v>
          </cell>
          <cell r="BY2126">
            <v>7.4720127220000002E-2</v>
          </cell>
        </row>
        <row r="2127">
          <cell r="F2127" t="str">
            <v>LU2328415166</v>
          </cell>
          <cell r="G2127" t="str">
            <v>100321</v>
          </cell>
          <cell r="H2127" t="str">
            <v xml:space="preserve"> </v>
          </cell>
          <cell r="J2127" t="str">
            <v>Share</v>
          </cell>
          <cell r="K2127" t="str">
            <v>PAQ</v>
          </cell>
          <cell r="L2127" t="str">
            <v>BNP Paribas Funds Aqua</v>
          </cell>
          <cell r="M2127" t="str">
            <v>UI8 USD</v>
          </cell>
          <cell r="N2127" t="str">
            <v>C</v>
          </cell>
          <cell r="P2127" t="str">
            <v>N</v>
          </cell>
          <cell r="Q2127" t="str">
            <v xml:space="preserve"> </v>
          </cell>
          <cell r="R2127" t="str">
            <v>196245</v>
          </cell>
          <cell r="T2127" t="str">
            <v>BM Parvest Aqua</v>
          </cell>
          <cell r="U2127" t="str">
            <v>MSCI World (EUR) NR</v>
          </cell>
          <cell r="V2127" t="str">
            <v>Official Benchmark</v>
          </cell>
          <cell r="W2127" t="str">
            <v>USD</v>
          </cell>
          <cell r="X2127" t="str">
            <v>EUR</v>
          </cell>
          <cell r="Y2127">
            <v>46142</v>
          </cell>
          <cell r="Z2127">
            <v>44320</v>
          </cell>
          <cell r="AA2127" t="str">
            <v>April 2026</v>
          </cell>
          <cell r="AB2127">
            <v>134.63999999999999</v>
          </cell>
          <cell r="AD2127">
            <v>3713428.3</v>
          </cell>
          <cell r="AE2127">
            <v>2973843402.1399999</v>
          </cell>
          <cell r="AF2127" t="str">
            <v>2973843402.14</v>
          </cell>
          <cell r="AG2127">
            <v>7.1633237820000001E-2</v>
          </cell>
          <cell r="AH2127">
            <v>7.2290018740000003E-2</v>
          </cell>
          <cell r="AI2127">
            <v>9.5918463800000006E-2</v>
          </cell>
          <cell r="AJ2127">
            <v>-2.4285225980000005E-2</v>
          </cell>
          <cell r="AK2127">
            <v>-2.3628445060000003E-2</v>
          </cell>
          <cell r="AL2127">
            <v>1.073492981E-2</v>
          </cell>
          <cell r="AM2127">
            <v>1.2598918380000001E-2</v>
          </cell>
          <cell r="AN2127">
            <v>3.3630272260000003E-2</v>
          </cell>
          <cell r="AO2127">
            <v>-2.2895342450000002E-2</v>
          </cell>
          <cell r="AP2127">
            <v>-2.1031353880000003E-2</v>
          </cell>
          <cell r="AQ2127">
            <v>7.1633237820000001E-2</v>
          </cell>
          <cell r="AR2127">
            <v>7.2290018740000003E-2</v>
          </cell>
          <cell r="AS2127">
            <v>9.5918463800000006E-2</v>
          </cell>
          <cell r="AT2127">
            <v>-2.4285225980000005E-2</v>
          </cell>
          <cell r="AU2127">
            <v>-2.3628445060000003E-2</v>
          </cell>
          <cell r="AV2127">
            <v>7.0525562530000002E-2</v>
          </cell>
          <cell r="AX2127">
            <v>6.8313363490000001E-2</v>
          </cell>
          <cell r="AY2127">
            <v>2.2121990400000013E-3</v>
          </cell>
          <cell r="BA2127">
            <v>7.1547950659999998E-2</v>
          </cell>
          <cell r="BB2127">
            <v>7.4181522880000003E-2</v>
          </cell>
          <cell r="BC2127">
            <v>5.6761935270000001E-2</v>
          </cell>
          <cell r="BD2127">
            <v>1.4786015389999997E-2</v>
          </cell>
          <cell r="BE2127">
            <v>1.7419587610000002E-2</v>
          </cell>
          <cell r="BF2127">
            <v>0.15961822086999999</v>
          </cell>
          <cell r="BG2127">
            <v>0.116161203</v>
          </cell>
          <cell r="BH2127">
            <v>0.10364610078</v>
          </cell>
          <cell r="BI2127">
            <v>-1.01837347496</v>
          </cell>
          <cell r="BJ2127">
            <v>-0.94127238629999987</v>
          </cell>
          <cell r="BK2127">
            <v>0.34143683122000001</v>
          </cell>
          <cell r="BL2127">
            <v>0.39132848729000003</v>
          </cell>
          <cell r="BM2127">
            <v>-11.786417</v>
          </cell>
          <cell r="BN2127">
            <v>-10.9673</v>
          </cell>
          <cell r="BO2127">
            <v>1.04624337038</v>
          </cell>
          <cell r="BP2127">
            <v>-9.4470724179999994</v>
          </cell>
          <cell r="BQ2127">
            <v>0.57972590696000004</v>
          </cell>
          <cell r="BR2127">
            <v>0.15879163438999999</v>
          </cell>
          <cell r="BS2127">
            <v>0.1674759106</v>
          </cell>
          <cell r="BT2127">
            <v>0.29155150981</v>
          </cell>
          <cell r="BU2127">
            <v>-0.13275987542000001</v>
          </cell>
          <cell r="BV2127">
            <v>-0.12407559921</v>
          </cell>
          <cell r="BW2127">
            <v>0.14643551426000001</v>
          </cell>
          <cell r="BX2127">
            <v>0.11243332933</v>
          </cell>
          <cell r="BY2127">
            <v>9.0626364380000005E-2</v>
          </cell>
        </row>
        <row r="2128">
          <cell r="F2128" t="str">
            <v>BE6308907276</v>
          </cell>
          <cell r="G2128" t="str">
            <v>42771</v>
          </cell>
          <cell r="H2128" t="str">
            <v xml:space="preserve"> </v>
          </cell>
          <cell r="J2128" t="str">
            <v>Share</v>
          </cell>
          <cell r="K2128" t="str">
            <v>PRFBAL</v>
          </cell>
          <cell r="L2128" t="str">
            <v>BNPPF PRIVATE FLEXIBLE BALANCED</v>
          </cell>
          <cell r="M2128" t="str">
            <v>Privilege</v>
          </cell>
          <cell r="N2128" t="str">
            <v>C</v>
          </cell>
          <cell r="P2128" t="str">
            <v>N</v>
          </cell>
          <cell r="Q2128" t="str">
            <v xml:space="preserve"> </v>
          </cell>
          <cell r="R2128" t="str">
            <v>198746</v>
          </cell>
          <cell r="T2128" t="str">
            <v>BM BNPP F Private Flexible Balanced [42669]</v>
          </cell>
          <cell r="U2128" t="str">
            <v>60% €STER Capitalized + 40% MSCI AC World (EUR) NR</v>
          </cell>
          <cell r="V2128" t="str">
            <v>Official Benchmark</v>
          </cell>
          <cell r="W2128" t="str">
            <v>EUR</v>
          </cell>
          <cell r="X2128" t="str">
            <v>EUR</v>
          </cell>
          <cell r="Y2128">
            <v>46142</v>
          </cell>
          <cell r="Z2128">
            <v>43480</v>
          </cell>
          <cell r="AA2128" t="str">
            <v>April 2026</v>
          </cell>
          <cell r="AB2128">
            <v>136.26</v>
          </cell>
          <cell r="AD2128">
            <v>2359120.11</v>
          </cell>
          <cell r="AE2128">
            <v>68397563.900000006</v>
          </cell>
          <cell r="AF2128" t="str">
            <v>68397563.9</v>
          </cell>
          <cell r="AG2128">
            <v>3.1413216260000001E-2</v>
          </cell>
          <cell r="AH2128">
            <v>3.2041676050000002E-2</v>
          </cell>
          <cell r="AI2128">
            <v>3.3827799200000001E-2</v>
          </cell>
          <cell r="AJ2128">
            <v>-2.4145829399999999E-3</v>
          </cell>
          <cell r="AK2128">
            <v>-1.7861231499999991E-3</v>
          </cell>
          <cell r="AL2128">
            <v>-4.0929688599999998E-3</v>
          </cell>
          <cell r="AM2128">
            <v>-2.2695471999999999E-3</v>
          </cell>
          <cell r="AN2128">
            <v>2.3937365919999998E-2</v>
          </cell>
          <cell r="AO2128">
            <v>-2.8030334779999999E-2</v>
          </cell>
          <cell r="AP2128">
            <v>-2.6206913119999998E-2</v>
          </cell>
          <cell r="AQ2128">
            <v>3.1413216260000001E-2</v>
          </cell>
          <cell r="AR2128">
            <v>3.2041676050000002E-2</v>
          </cell>
          <cell r="AS2128">
            <v>3.3827799200000001E-2</v>
          </cell>
          <cell r="AT2128">
            <v>-2.4145829399999999E-3</v>
          </cell>
          <cell r="AU2128">
            <v>-1.7861231499999991E-3</v>
          </cell>
          <cell r="AV2128">
            <v>1.482088329E-2</v>
          </cell>
          <cell r="AX2128">
            <v>3.077293704E-2</v>
          </cell>
          <cell r="AY2128">
            <v>-1.595205375E-2</v>
          </cell>
          <cell r="BA2128">
            <v>1.436760217E-2</v>
          </cell>
          <cell r="BB2128">
            <v>1.68446347E-2</v>
          </cell>
          <cell r="BC2128">
            <v>3.1680457420000002E-2</v>
          </cell>
          <cell r="BD2128">
            <v>-1.7312855250000002E-2</v>
          </cell>
          <cell r="BE2128">
            <v>-1.4835822720000003E-2</v>
          </cell>
          <cell r="BF2128">
            <v>6.7128256280000007E-2</v>
          </cell>
          <cell r="BG2128">
            <v>3.8332728589999997E-2</v>
          </cell>
          <cell r="BH2128">
            <v>3.7778234260000002E-2</v>
          </cell>
          <cell r="BI2128">
            <v>-8.9496759130000006E-2</v>
          </cell>
          <cell r="BJ2128">
            <v>0.1194792943</v>
          </cell>
          <cell r="BK2128">
            <v>1.0258561211199999</v>
          </cell>
          <cell r="BL2128">
            <v>1.1434364481600001</v>
          </cell>
          <cell r="BM2128">
            <v>-4.3732899999999999</v>
          </cell>
          <cell r="BN2128">
            <v>-3.5605079999999996</v>
          </cell>
          <cell r="BO2128">
            <v>1.54766967161</v>
          </cell>
          <cell r="BP2128">
            <v>-5.035093174</v>
          </cell>
          <cell r="BQ2128">
            <v>0.78106158866999997</v>
          </cell>
          <cell r="BR2128">
            <v>0.11314435095</v>
          </cell>
          <cell r="BS2128">
            <v>0.12142759137</v>
          </cell>
          <cell r="BT2128">
            <v>0.11546807235000001</v>
          </cell>
          <cell r="BU2128">
            <v>-2.3237214000000062E-3</v>
          </cell>
          <cell r="BV2128">
            <v>5.9595190199999981E-3</v>
          </cell>
          <cell r="BW2128">
            <v>5.9902923919999997E-2</v>
          </cell>
          <cell r="BX2128">
            <v>3.9138377889999999E-2</v>
          </cell>
          <cell r="BY2128">
            <v>3.1972671879999998E-2</v>
          </cell>
        </row>
        <row r="2129">
          <cell r="F2129" t="str">
            <v>LU1480597480</v>
          </cell>
          <cell r="G2129" t="str">
            <v>41151</v>
          </cell>
          <cell r="H2129" t="str">
            <v xml:space="preserve"> </v>
          </cell>
          <cell r="J2129" t="str">
            <v>Share</v>
          </cell>
          <cell r="K2129" t="str">
            <v>QUSPRIN</v>
          </cell>
          <cell r="L2129" t="str">
            <v>THEAM QUANT- EQUITY US PREMIUM INCOME</v>
          </cell>
          <cell r="M2129" t="str">
            <v>I</v>
          </cell>
          <cell r="N2129" t="str">
            <v>C</v>
          </cell>
          <cell r="P2129" t="str">
            <v>N</v>
          </cell>
          <cell r="Q2129" t="str">
            <v xml:space="preserve"> </v>
          </cell>
          <cell r="R2129" t="str">
            <v>266157</v>
          </cell>
          <cell r="T2129" t="str">
            <v>BM THEAM QUANT- EQUITY US PREMIUM INCOME [42658]</v>
          </cell>
          <cell r="U2129" t="str">
            <v>BNP Paribas Stock Put Write (USD) RI</v>
          </cell>
          <cell r="V2129" t="str">
            <v>Management Benchmark</v>
          </cell>
          <cell r="W2129" t="str">
            <v>USD</v>
          </cell>
          <cell r="X2129" t="str">
            <v>USD</v>
          </cell>
          <cell r="Y2129">
            <v>46142</v>
          </cell>
          <cell r="Z2129">
            <v>42947</v>
          </cell>
          <cell r="AA2129" t="str">
            <v>April 2026</v>
          </cell>
          <cell r="AB2129">
            <v>168.43</v>
          </cell>
          <cell r="AD2129">
            <v>30812289.050000001</v>
          </cell>
          <cell r="AE2129">
            <v>31055591.399999999</v>
          </cell>
          <cell r="AF2129" t="str">
            <v>26474226.5035591</v>
          </cell>
          <cell r="AG2129">
            <v>2.6136225169999999E-2</v>
          </cell>
          <cell r="AH2129">
            <v>2.6774352469999999E-2</v>
          </cell>
          <cell r="AI2129">
            <v>2.4988557330000001E-2</v>
          </cell>
          <cell r="AJ2129">
            <v>1.1476678399999982E-3</v>
          </cell>
          <cell r="AK2129">
            <v>1.7857951399999974E-3</v>
          </cell>
          <cell r="AL2129">
            <v>3.8473395399999999E-2</v>
          </cell>
          <cell r="AM2129">
            <v>4.0411598549999997E-2</v>
          </cell>
          <cell r="AN2129">
            <v>3.8084297390000001E-2</v>
          </cell>
          <cell r="AO2129">
            <v>3.8909800999999827E-4</v>
          </cell>
          <cell r="AP2129">
            <v>2.3273011599999963E-3</v>
          </cell>
          <cell r="AQ2129">
            <v>2.6136225169999999E-2</v>
          </cell>
          <cell r="AR2129">
            <v>2.6774352469999999E-2</v>
          </cell>
          <cell r="AS2129">
            <v>2.4988557330000001E-2</v>
          </cell>
          <cell r="AT2129">
            <v>1.1476678399999982E-3</v>
          </cell>
          <cell r="AU2129">
            <v>1.7857951399999974E-3</v>
          </cell>
          <cell r="AV2129">
            <v>6.0108257800000002E-2</v>
          </cell>
          <cell r="AX2129">
            <v>5.9782357330000001E-2</v>
          </cell>
          <cell r="AY2129">
            <v>3.2590047000000122E-4</v>
          </cell>
          <cell r="BA2129">
            <v>4.6214050559999997E-2</v>
          </cell>
          <cell r="BB2129">
            <v>4.8819062650000002E-2</v>
          </cell>
          <cell r="BC2129">
            <v>4.5923860990000002E-2</v>
          </cell>
          <cell r="BD2129">
            <v>2.9018956999999485E-4</v>
          </cell>
          <cell r="BE2129">
            <v>2.8952016599999991E-3</v>
          </cell>
          <cell r="BF2129">
            <v>5.2515566610000002E-2</v>
          </cell>
          <cell r="BG2129">
            <v>5.0350932879999998E-2</v>
          </cell>
          <cell r="BH2129">
            <v>2.4967760800000001E-3</v>
          </cell>
          <cell r="BI2129">
            <v>0.38057127575999999</v>
          </cell>
          <cell r="BJ2129">
            <v>3.7170960657500003</v>
          </cell>
          <cell r="BK2129">
            <v>1.7782232645999998</v>
          </cell>
          <cell r="BL2129">
            <v>1.93600899865</v>
          </cell>
          <cell r="BM2129">
            <v>-0.30590699999999998</v>
          </cell>
          <cell r="BN2129">
            <v>0.55675200000000002</v>
          </cell>
          <cell r="BO2129">
            <v>1.04267802381</v>
          </cell>
          <cell r="BP2129">
            <v>-0.44369583699999998</v>
          </cell>
          <cell r="BQ2129">
            <v>0.99940006128999992</v>
          </cell>
          <cell r="BR2129">
            <v>0.14267299863999999</v>
          </cell>
          <cell r="BS2129">
            <v>0.15134876945</v>
          </cell>
          <cell r="BT2129">
            <v>0.14200174435999999</v>
          </cell>
          <cell r="BU2129">
            <v>6.7125428000000542E-4</v>
          </cell>
          <cell r="BV2129">
            <v>9.3470250900000162E-3</v>
          </cell>
          <cell r="BW2129">
            <v>4.5991954039999998E-2</v>
          </cell>
          <cell r="BX2129">
            <v>4.4198048720000001E-2</v>
          </cell>
          <cell r="BY2129">
            <v>2.57001547E-3</v>
          </cell>
        </row>
        <row r="2130">
          <cell r="F2130" t="str">
            <v>LU0190304740</v>
          </cell>
          <cell r="G2130" t="str">
            <v>2551</v>
          </cell>
          <cell r="H2130" t="str">
            <v xml:space="preserve"> </v>
          </cell>
          <cell r="J2130" t="str">
            <v>Share</v>
          </cell>
          <cell r="K2130" t="str">
            <v>LINKB</v>
          </cell>
          <cell r="L2130" t="str">
            <v>BNP Paribas Funds Euro Inflation-Linked Bond</v>
          </cell>
          <cell r="M2130" t="str">
            <v>Classic</v>
          </cell>
          <cell r="N2130" t="str">
            <v>D</v>
          </cell>
          <cell r="P2130" t="str">
            <v>N</v>
          </cell>
          <cell r="Q2130" t="str">
            <v xml:space="preserve"> </v>
          </cell>
          <cell r="R2130" t="str">
            <v>190593</v>
          </cell>
          <cell r="T2130" t="str">
            <v>BM BNP Paribas Funds Euro Inflation-Linked Bond [2304] Off</v>
          </cell>
          <cell r="U2130" t="str">
            <v>Bloomberg Euro Inflation Linked Eurozone All CPI (EUR) RI</v>
          </cell>
          <cell r="V2130" t="str">
            <v>Official Benchmark</v>
          </cell>
          <cell r="W2130" t="str">
            <v>EUR</v>
          </cell>
          <cell r="X2130" t="str">
            <v>EUR</v>
          </cell>
          <cell r="Y2130">
            <v>46142</v>
          </cell>
          <cell r="Z2130">
            <v>38098</v>
          </cell>
          <cell r="AA2130" t="str">
            <v>April 2026</v>
          </cell>
          <cell r="AB2130">
            <v>108.46</v>
          </cell>
          <cell r="AD2130">
            <v>5775697.4800000004</v>
          </cell>
          <cell r="AE2130">
            <v>122162384.84</v>
          </cell>
          <cell r="AF2130" t="str">
            <v>122162384.84</v>
          </cell>
          <cell r="AG2130">
            <v>7.2555846299999999E-3</v>
          </cell>
          <cell r="AH2130">
            <v>8.0474040300000001E-3</v>
          </cell>
          <cell r="AI2130">
            <v>1.146409355E-2</v>
          </cell>
          <cell r="AJ2130">
            <v>-4.2085089200000004E-3</v>
          </cell>
          <cell r="AK2130">
            <v>-3.4166895200000002E-3</v>
          </cell>
          <cell r="AL2130">
            <v>5.8621157E-4</v>
          </cell>
          <cell r="AM2130">
            <v>2.9465733200000001E-3</v>
          </cell>
          <cell r="AN2130">
            <v>1.1367275200000001E-2</v>
          </cell>
          <cell r="AO2130">
            <v>-1.0781063630000001E-2</v>
          </cell>
          <cell r="AP2130">
            <v>-8.4207018800000009E-3</v>
          </cell>
          <cell r="AQ2130">
            <v>7.2555846299999999E-3</v>
          </cell>
          <cell r="AR2130">
            <v>8.0474040300000001E-3</v>
          </cell>
          <cell r="AS2130">
            <v>1.146409355E-2</v>
          </cell>
          <cell r="AT2130">
            <v>-4.2085089200000004E-3</v>
          </cell>
          <cell r="AU2130">
            <v>-3.4166895200000002E-3</v>
          </cell>
          <cell r="AV2130">
            <v>3.6395171900000002E-3</v>
          </cell>
          <cell r="AX2130">
            <v>1.76193776E-2</v>
          </cell>
          <cell r="AY2130">
            <v>-1.3979860409999999E-2</v>
          </cell>
          <cell r="BA2130">
            <v>1.4658515610000001E-2</v>
          </cell>
          <cell r="BB2130">
            <v>1.7850368950000001E-2</v>
          </cell>
          <cell r="BC2130">
            <v>2.672006297E-2</v>
          </cell>
          <cell r="BD2130">
            <v>-1.2061547359999999E-2</v>
          </cell>
          <cell r="BE2130">
            <v>-8.8696940199999991E-3</v>
          </cell>
          <cell r="BF2130">
            <v>3.352404799E-2</v>
          </cell>
          <cell r="BG2130">
            <v>3.1837486739999997E-2</v>
          </cell>
          <cell r="BH2130">
            <v>8.0049851899999993E-3</v>
          </cell>
          <cell r="BI2130">
            <v>-1.9263956714099999</v>
          </cell>
          <cell r="BJ2130">
            <v>-0.70179737733000003</v>
          </cell>
          <cell r="BK2130">
            <v>0.35172388255000003</v>
          </cell>
          <cell r="BL2130">
            <v>0.64394909741000006</v>
          </cell>
          <cell r="BM2130">
            <v>-1.6234820000000001</v>
          </cell>
          <cell r="BN2130">
            <v>-0.63264600000000004</v>
          </cell>
          <cell r="BO2130">
            <v>1.0226235852900001</v>
          </cell>
          <cell r="BP2130">
            <v>-1.5928148480000002</v>
          </cell>
          <cell r="BQ2130">
            <v>0.94318363469000011</v>
          </cell>
          <cell r="BR2130">
            <v>1.7335471299999999E-2</v>
          </cell>
          <cell r="BS2130">
            <v>2.7101052489999999E-2</v>
          </cell>
          <cell r="BT2130">
            <v>3.1637631739999998E-2</v>
          </cell>
          <cell r="BU2130">
            <v>-1.430216044E-2</v>
          </cell>
          <cell r="BV2130">
            <v>-4.5365792499999988E-3</v>
          </cell>
          <cell r="BW2130">
            <v>3.2618261119999999E-2</v>
          </cell>
          <cell r="BX2130">
            <v>3.142854145E-2</v>
          </cell>
          <cell r="BY2130">
            <v>6.9953469999999998E-3</v>
          </cell>
        </row>
        <row r="2131">
          <cell r="F2131" t="str">
            <v>BE6311012957</v>
          </cell>
          <cell r="G2131" t="str">
            <v>42521</v>
          </cell>
          <cell r="H2131" t="str">
            <v xml:space="preserve"> </v>
          </cell>
          <cell r="J2131" t="str">
            <v>Share</v>
          </cell>
          <cell r="K2131" t="str">
            <v>SERBE</v>
          </cell>
          <cell r="L2131" t="str">
            <v>BNPPF S-FUND BONDS EUR</v>
          </cell>
          <cell r="M2131" t="str">
            <v>Privilege</v>
          </cell>
          <cell r="N2131" t="str">
            <v>D</v>
          </cell>
          <cell r="P2131" t="str">
            <v>N</v>
          </cell>
          <cell r="Q2131" t="str">
            <v xml:space="preserve"> </v>
          </cell>
          <cell r="R2131" t="str">
            <v>200779</v>
          </cell>
          <cell r="T2131" t="str">
            <v>BM BNPPF S-FUND BONDS EUR [43072]</v>
          </cell>
          <cell r="U2131" t="str">
            <v>50% Bloomberg Euro-Aggregate Treasury Total Return Index Value Unhedged EUR + 50% Bloomberg Euro Aggregate Corporate Total Return Index Value Unhedged EUR</v>
          </cell>
          <cell r="V2131" t="str">
            <v>Official Benchmark</v>
          </cell>
          <cell r="W2131" t="str">
            <v>EUR</v>
          </cell>
          <cell r="X2131" t="str">
            <v>EUR</v>
          </cell>
          <cell r="Y2131">
            <v>46142</v>
          </cell>
          <cell r="Z2131">
            <v>43627</v>
          </cell>
          <cell r="AA2131" t="str">
            <v>April 2026</v>
          </cell>
          <cell r="AB2131">
            <v>86.55</v>
          </cell>
          <cell r="AD2131">
            <v>8882579.7300000004</v>
          </cell>
          <cell r="AE2131">
            <v>685674428.02999997</v>
          </cell>
          <cell r="AF2131" t="str">
            <v>685674428.03</v>
          </cell>
          <cell r="AG2131">
            <v>6.0243291600000004E-3</v>
          </cell>
          <cell r="AH2131">
            <v>6.7268044500000002E-3</v>
          </cell>
          <cell r="AI2131">
            <v>6.3090445700000001E-3</v>
          </cell>
          <cell r="AJ2131">
            <v>-2.8471540999999972E-4</v>
          </cell>
          <cell r="AK2131">
            <v>4.1775988000000014E-4</v>
          </cell>
          <cell r="AL2131">
            <v>-1.1875653280000001E-2</v>
          </cell>
          <cell r="AM2131">
            <v>-9.8050087399999993E-3</v>
          </cell>
          <cell r="AN2131">
            <v>-8.9543144500000005E-3</v>
          </cell>
          <cell r="AO2131">
            <v>-2.92133883E-3</v>
          </cell>
          <cell r="AP2131">
            <v>-8.5069428999999877E-4</v>
          </cell>
          <cell r="AQ2131">
            <v>6.0243291600000004E-3</v>
          </cell>
          <cell r="AR2131">
            <v>6.7268044500000002E-3</v>
          </cell>
          <cell r="AS2131">
            <v>6.3090445700000001E-3</v>
          </cell>
          <cell r="AT2131">
            <v>-2.8471540999999972E-4</v>
          </cell>
          <cell r="AU2131">
            <v>4.1775988000000014E-4</v>
          </cell>
          <cell r="AV2131">
            <v>-1.120755027E-2</v>
          </cell>
          <cell r="AX2131">
            <v>-7.2302791199999996E-3</v>
          </cell>
          <cell r="AY2131">
            <v>-3.9772711500000004E-3</v>
          </cell>
          <cell r="BA2131">
            <v>-4.3635312700000001E-3</v>
          </cell>
          <cell r="BB2131">
            <v>-1.5813427599999999E-3</v>
          </cell>
          <cell r="BC2131">
            <v>-1.78621159E-3</v>
          </cell>
          <cell r="BD2131">
            <v>-2.5773196800000001E-3</v>
          </cell>
          <cell r="BE2131">
            <v>2.0486883000000013E-4</v>
          </cell>
          <cell r="BF2131">
            <v>2.8194040649999998E-2</v>
          </cell>
          <cell r="BG2131">
            <v>2.5446221250000001E-2</v>
          </cell>
          <cell r="BH2131">
            <v>5.8913181599999998E-3</v>
          </cell>
          <cell r="BI2131">
            <v>-1.0727932011399999</v>
          </cell>
          <cell r="BJ2131">
            <v>0.37390961238999998</v>
          </cell>
          <cell r="BK2131">
            <v>-0.66536832042000005</v>
          </cell>
          <cell r="BL2131">
            <v>-0.36291154852999996</v>
          </cell>
          <cell r="BM2131">
            <v>-0.52434400000000003</v>
          </cell>
          <cell r="BN2131">
            <v>0.33017599999999997</v>
          </cell>
          <cell r="BO2131">
            <v>1.08700985208</v>
          </cell>
          <cell r="BP2131">
            <v>-0.69752253799999997</v>
          </cell>
          <cell r="BQ2131">
            <v>0.96249596049000008</v>
          </cell>
          <cell r="BR2131">
            <v>3.9524254999999996E-3</v>
          </cell>
          <cell r="BS2131">
            <v>1.250819626E-2</v>
          </cell>
          <cell r="BT2131">
            <v>7.9771046199999997E-3</v>
          </cell>
          <cell r="BU2131">
            <v>-4.0246791200000001E-3</v>
          </cell>
          <cell r="BV2131">
            <v>4.5310916400000002E-3</v>
          </cell>
          <cell r="BW2131">
            <v>2.6381599799999999E-2</v>
          </cell>
          <cell r="BX2131">
            <v>2.4465504150000001E-2</v>
          </cell>
          <cell r="BY2131">
            <v>5.27472783E-3</v>
          </cell>
        </row>
        <row r="2132">
          <cell r="F2132" t="str">
            <v>BE6294443161</v>
          </cell>
          <cell r="G2132" t="str">
            <v>41235</v>
          </cell>
          <cell r="H2132" t="str">
            <v xml:space="preserve"> </v>
          </cell>
          <cell r="J2132" t="str">
            <v>Share</v>
          </cell>
          <cell r="K2132" t="str">
            <v>PRDEFS</v>
          </cell>
          <cell r="L2132" t="str">
            <v>BNPPF PRIVATE HARMONY DEFENSIVE</v>
          </cell>
          <cell r="M2132" t="str">
            <v>Classic Solidarity</v>
          </cell>
          <cell r="N2132" t="str">
            <v>C</v>
          </cell>
          <cell r="P2132" t="str">
            <v>N</v>
          </cell>
          <cell r="Q2132" t="str">
            <v xml:space="preserve"> </v>
          </cell>
          <cell r="R2132" t="str">
            <v>198750</v>
          </cell>
          <cell r="T2132" t="str">
            <v>BM BNPPF PRIVATE HARMONY DEFENSIVE [42676]</v>
          </cell>
          <cell r="U2132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2132" t="str">
            <v>Official Benchmark</v>
          </cell>
          <cell r="W2132" t="str">
            <v>EUR</v>
          </cell>
          <cell r="X2132" t="str">
            <v>EUR</v>
          </cell>
          <cell r="Y2132">
            <v>46142</v>
          </cell>
          <cell r="Z2132">
            <v>41726</v>
          </cell>
          <cell r="AA2132" t="str">
            <v>April 2026</v>
          </cell>
          <cell r="AB2132">
            <v>124.79</v>
          </cell>
          <cell r="AD2132">
            <v>337552498.04000002</v>
          </cell>
          <cell r="AE2132">
            <v>3590424992.7800002</v>
          </cell>
          <cell r="AF2132" t="str">
            <v>3590424992.78</v>
          </cell>
          <cell r="AG2132">
            <v>2.826301912E-2</v>
          </cell>
          <cell r="AH2132">
            <v>2.9500662010000001E-2</v>
          </cell>
          <cell r="AI2132">
            <v>2.8505540310000001E-2</v>
          </cell>
          <cell r="AJ2132">
            <v>-2.4252119000000086E-4</v>
          </cell>
          <cell r="AK2132">
            <v>9.9512170000000053E-4</v>
          </cell>
          <cell r="AL2132">
            <v>1.6029493999999999E-4</v>
          </cell>
          <cell r="AM2132">
            <v>3.7776310399999999E-3</v>
          </cell>
          <cell r="AN2132">
            <v>8.2859495200000004E-3</v>
          </cell>
          <cell r="AO2132">
            <v>-8.1256545800000007E-3</v>
          </cell>
          <cell r="AP2132">
            <v>-4.5083184800000006E-3</v>
          </cell>
          <cell r="AQ2132">
            <v>2.826301912E-2</v>
          </cell>
          <cell r="AR2132">
            <v>2.9500662010000001E-2</v>
          </cell>
          <cell r="AS2132">
            <v>2.8505540310000001E-2</v>
          </cell>
          <cell r="AT2132">
            <v>-2.4252119000000086E-4</v>
          </cell>
          <cell r="AU2132">
            <v>9.9512170000000053E-4</v>
          </cell>
          <cell r="AV2132">
            <v>9.7095234199999995E-3</v>
          </cell>
          <cell r="AX2132">
            <v>1.7211416310000002E-2</v>
          </cell>
          <cell r="AY2132">
            <v>-7.5018928900000021E-3</v>
          </cell>
          <cell r="BA2132">
            <v>1.257708536E-2</v>
          </cell>
          <cell r="BB2132">
            <v>1.7461834709999999E-2</v>
          </cell>
          <cell r="BC2132">
            <v>2.0351918619999999E-2</v>
          </cell>
          <cell r="BD2132">
            <v>-7.7748332599999991E-3</v>
          </cell>
          <cell r="BE2132">
            <v>-2.8900839100000006E-3</v>
          </cell>
          <cell r="BF2132">
            <v>4.190042058E-2</v>
          </cell>
          <cell r="BG2132">
            <v>3.9893933079999999E-2</v>
          </cell>
          <cell r="BH2132">
            <v>7.83118935E-3</v>
          </cell>
          <cell r="BI2132">
            <v>-2.1463382898900001</v>
          </cell>
          <cell r="BJ2132">
            <v>-0.20553577113000002</v>
          </cell>
          <cell r="BK2132">
            <v>0.64653126774999992</v>
          </cell>
          <cell r="BL2132">
            <v>1.0088548044899999</v>
          </cell>
          <cell r="BM2132">
            <v>-1.85398</v>
          </cell>
          <cell r="BN2132">
            <v>-0.30998999999999999</v>
          </cell>
          <cell r="BO2132">
            <v>1.0323891282600002</v>
          </cell>
          <cell r="BP2132">
            <v>-1.8046601419999999</v>
          </cell>
          <cell r="BQ2132">
            <v>0.96619278499999994</v>
          </cell>
          <cell r="BR2132">
            <v>5.8349588670000001E-2</v>
          </cell>
          <cell r="BS2132">
            <v>7.3950816870000005E-2</v>
          </cell>
          <cell r="BT2132">
            <v>6.8016642429999996E-2</v>
          </cell>
          <cell r="BU2132">
            <v>-9.6670537599999953E-3</v>
          </cell>
          <cell r="BV2132">
            <v>5.934174440000009E-3</v>
          </cell>
          <cell r="BW2132">
            <v>3.7063989970000003E-2</v>
          </cell>
          <cell r="BX2132">
            <v>3.509324673E-2</v>
          </cell>
          <cell r="BY2132">
            <v>8.0567615099999997E-3</v>
          </cell>
        </row>
        <row r="2133">
          <cell r="F2133" t="str">
            <v>FR0014004FG2</v>
          </cell>
          <cell r="G2133" t="str">
            <v>100515</v>
          </cell>
          <cell r="H2133" t="str">
            <v xml:space="preserve"> </v>
          </cell>
          <cell r="J2133" t="str">
            <v>Share</v>
          </cell>
          <cell r="K2133" t="str">
            <v>CUBE</v>
          </cell>
          <cell r="L2133" t="str">
            <v>PATRIMOINE CONVICTIONS</v>
          </cell>
          <cell r="M2133" t="str">
            <v>Sélection</v>
          </cell>
          <cell r="N2133" t="str">
            <v>C</v>
          </cell>
          <cell r="P2133" t="str">
            <v>N</v>
          </cell>
          <cell r="Q2133" t="str">
            <v xml:space="preserve"> </v>
          </cell>
          <cell r="R2133" t="str">
            <v>202083</v>
          </cell>
          <cell r="T2133" t="str">
            <v>BM GF PATRIMOINE CONVICTIONS [1224]</v>
          </cell>
          <cell r="U2133" t="str">
            <v xml:space="preserve">8% MSCI Emerging Markets (EUR) NR + 15% FTSE MTS 3-5 Years (Closing 16:00) (EUR) RI + 3% Bloomberg Commodity Index (EUR) RI + 8% HFRX Global Hedge Fund (USD) RI + 15% Bloomberg Euro Aggregate Corporate (EUR) RI + 15% S&amp;P 500 (EUR) NR + 3% TOPIX (JPY) NR + 24% EURO STOXX 50 (EUR) NR + 5% Cash Index Euro Short Term Rate (EUR) RI 365 Days + 4% AMUNDI </v>
          </cell>
          <cell r="V2133" t="str">
            <v>Performance Benchmark</v>
          </cell>
          <cell r="W2133" t="str">
            <v>EUR</v>
          </cell>
          <cell r="X2133" t="str">
            <v>EUR</v>
          </cell>
          <cell r="Y2133">
            <v>46112</v>
          </cell>
          <cell r="Z2133">
            <v>36987</v>
          </cell>
          <cell r="AA2133" t="str">
            <v>March 2026</v>
          </cell>
          <cell r="AB2133">
            <v>1737.65</v>
          </cell>
          <cell r="AD2133">
            <v>1428351.58</v>
          </cell>
          <cell r="AE2133">
            <v>127811052.65000001</v>
          </cell>
          <cell r="AF2133" t="str">
            <v>127811052.65</v>
          </cell>
          <cell r="AG2133">
            <v>-6.2230161470000003E-2</v>
          </cell>
          <cell r="AH2133">
            <v>-6.1409892020000002E-2</v>
          </cell>
          <cell r="AI2133">
            <v>-3.7443125510000001E-2</v>
          </cell>
          <cell r="AJ2133">
            <v>-2.4787035960000002E-2</v>
          </cell>
          <cell r="AK2133">
            <v>-2.3966766510000001E-2</v>
          </cell>
          <cell r="AL2133">
            <v>-2.263906856E-2</v>
          </cell>
          <cell r="AM2133">
            <v>-2.0237790740000001E-2</v>
          </cell>
          <cell r="AN2133">
            <v>8.4800605000000002E-4</v>
          </cell>
          <cell r="AO2133">
            <v>-2.3487074609999999E-2</v>
          </cell>
          <cell r="AP2133">
            <v>-2.108579679E-2</v>
          </cell>
          <cell r="AQ2133">
            <v>-2.263906856E-2</v>
          </cell>
          <cell r="AR2133">
            <v>-2.0237790740000001E-2</v>
          </cell>
          <cell r="AS2133">
            <v>8.4800605000000002E-4</v>
          </cell>
          <cell r="AT2133">
            <v>-2.3487074609999999E-2</v>
          </cell>
          <cell r="AU2133">
            <v>-2.108579679E-2</v>
          </cell>
          <cell r="AV2133">
            <v>8.3972655200000006E-3</v>
          </cell>
          <cell r="AX2133">
            <v>2.5280798989999999E-2</v>
          </cell>
          <cell r="AY2133">
            <v>-1.6883533469999996E-2</v>
          </cell>
          <cell r="BA2133">
            <v>-2.263906856E-2</v>
          </cell>
          <cell r="BB2133">
            <v>-2.0237790740000001E-2</v>
          </cell>
          <cell r="BC2133">
            <v>8.4800605000000002E-4</v>
          </cell>
          <cell r="BD2133">
            <v>-2.3487074609999999E-2</v>
          </cell>
          <cell r="BE2133">
            <v>-2.108579679E-2</v>
          </cell>
          <cell r="BF2133">
            <v>6.5209038420000004E-2</v>
          </cell>
          <cell r="BG2133">
            <v>5.628369993E-2</v>
          </cell>
          <cell r="BH2133">
            <v>2.611320294E-2</v>
          </cell>
          <cell r="BI2133">
            <v>-1.0778571758900002</v>
          </cell>
          <cell r="BJ2133">
            <v>-0.68100813781000002</v>
          </cell>
          <cell r="BK2133">
            <v>0.52692939458999999</v>
          </cell>
          <cell r="BL2133">
            <v>0.68578344262000002</v>
          </cell>
          <cell r="BM2133">
            <v>-3.2765259999999996</v>
          </cell>
          <cell r="BN2133">
            <v>-2.2212369999999999</v>
          </cell>
          <cell r="BO2133">
            <v>1.0633591580200001</v>
          </cell>
          <cell r="BP2133">
            <v>-3.1128165970000001</v>
          </cell>
          <cell r="BQ2133">
            <v>0.84238308392999994</v>
          </cell>
          <cell r="BR2133">
            <v>6.2620394440000005E-2</v>
          </cell>
          <cell r="BS2133">
            <v>7.3240959539999997E-2</v>
          </cell>
          <cell r="BT2133">
            <v>7.7190807540000003E-2</v>
          </cell>
          <cell r="BU2133">
            <v>-1.4570413099999999E-2</v>
          </cell>
          <cell r="BV2133">
            <v>-3.9498480000000058E-3</v>
          </cell>
          <cell r="BW2133">
            <v>9.2722163809999994E-2</v>
          </cell>
          <cell r="BX2133">
            <v>8.3988705029999999E-2</v>
          </cell>
          <cell r="BY2133">
            <v>2.3901426619999999E-2</v>
          </cell>
        </row>
        <row r="2134">
          <cell r="F2134" t="str">
            <v>LU3046591577</v>
          </cell>
          <cell r="G2134" t="str">
            <v>103798</v>
          </cell>
          <cell r="H2134" t="str">
            <v xml:space="preserve"> </v>
          </cell>
          <cell r="J2134" t="str">
            <v>Share</v>
          </cell>
          <cell r="K2134" t="str">
            <v>QSMET</v>
          </cell>
          <cell r="L2134" t="str">
            <v>THEAM QUANT- Future Materials Opportunities</v>
          </cell>
          <cell r="M2134" t="str">
            <v>J</v>
          </cell>
          <cell r="N2134" t="str">
            <v>C</v>
          </cell>
          <cell r="P2134" t="str">
            <v>N</v>
          </cell>
          <cell r="Q2134" t="str">
            <v xml:space="preserve"> </v>
          </cell>
          <cell r="T2134" t="str">
            <v>No BM</v>
          </cell>
          <cell r="U2134" t="str">
            <v>No BM</v>
          </cell>
          <cell r="V2134" t="str">
            <v>No BM</v>
          </cell>
          <cell r="W2134" t="str">
            <v>USD</v>
          </cell>
          <cell r="X2134" t="str">
            <v>USD</v>
          </cell>
          <cell r="Y2134">
            <v>46142</v>
          </cell>
          <cell r="Z2134">
            <v>45835</v>
          </cell>
          <cell r="AA2134" t="str">
            <v>April 2026</v>
          </cell>
          <cell r="AB2134">
            <v>144.91999999999999</v>
          </cell>
          <cell r="AD2134">
            <v>8740461.3100000005</v>
          </cell>
          <cell r="AE2134">
            <v>130900399.91</v>
          </cell>
          <cell r="AF2134" t="str">
            <v>111589787.229871</v>
          </cell>
          <cell r="AG2134">
            <v>3.9225528859999997E-2</v>
          </cell>
          <cell r="AH2134">
            <v>3.9523787689999999E-2</v>
          </cell>
          <cell r="AL2134">
            <v>2.6636440920000001E-2</v>
          </cell>
          <cell r="AM2134">
            <v>2.7522278590000001E-2</v>
          </cell>
          <cell r="AQ2134">
            <v>3.9225528859999997E-2</v>
          </cell>
          <cell r="AR2134">
            <v>3.9523787689999999E-2</v>
          </cell>
          <cell r="AV2134">
            <v>0.29001246216999998</v>
          </cell>
          <cell r="BA2134">
            <v>0.1139123751</v>
          </cell>
          <cell r="BB2134">
            <v>0.11519038711</v>
          </cell>
          <cell r="BF2134">
            <v>0.26937646711000002</v>
          </cell>
          <cell r="BK2134">
            <v>2.4329990191199999</v>
          </cell>
          <cell r="BL2134">
            <v>2.4520353807899999</v>
          </cell>
        </row>
        <row r="2135">
          <cell r="F2135" t="str">
            <v>BE6294434079</v>
          </cell>
          <cell r="G2135" t="str">
            <v>41189</v>
          </cell>
          <cell r="H2135" t="str">
            <v xml:space="preserve"> </v>
          </cell>
          <cell r="J2135" t="str">
            <v>Share</v>
          </cell>
          <cell r="K2135" t="str">
            <v>PREQBDY</v>
          </cell>
          <cell r="L2135" t="str">
            <v>BNPPF PRIVATE EQUITY AND BOND YIELD</v>
          </cell>
          <cell r="M2135" t="str">
            <v>Classic</v>
          </cell>
          <cell r="N2135" t="str">
            <v>D</v>
          </cell>
          <cell r="P2135" t="str">
            <v>N</v>
          </cell>
          <cell r="Q2135" t="str">
            <v xml:space="preserve"> </v>
          </cell>
          <cell r="R2135" t="str">
            <v>198565</v>
          </cell>
          <cell r="T2135" t="str">
            <v>BM BNPPF PRIVATE EQUITY AND BOND YIELD [42673]</v>
          </cell>
          <cell r="U2135" t="str">
            <v>30% EURO STOXX (EUR) NR + 27.50% Bloomberg Euro Aggregate Corporate (EUR) RI + 27.50% Bloomberg Euro Aggregate Treasury (EUR) RI + 10% FTSE EPRA / NAREIT Eurozone Euro (EUR) NR + 5% €STER Capitalized</v>
          </cell>
          <cell r="V2135" t="str">
            <v>Official Benchmark</v>
          </cell>
          <cell r="W2135" t="str">
            <v>EUR</v>
          </cell>
          <cell r="X2135" t="str">
            <v>EUR</v>
          </cell>
          <cell r="Y2135">
            <v>46142</v>
          </cell>
          <cell r="Z2135">
            <v>43100</v>
          </cell>
          <cell r="AA2135" t="str">
            <v>April 2026</v>
          </cell>
          <cell r="AB2135">
            <v>107.6</v>
          </cell>
          <cell r="AD2135">
            <v>59589924.859999999</v>
          </cell>
          <cell r="AE2135">
            <v>95554069.480000004</v>
          </cell>
          <cell r="AF2135" t="str">
            <v>95554069.48</v>
          </cell>
          <cell r="AG2135">
            <v>2.4481477259999999E-2</v>
          </cell>
          <cell r="AH2135">
            <v>2.572748247E-2</v>
          </cell>
          <cell r="AI2135">
            <v>2.9050854290000001E-2</v>
          </cell>
          <cell r="AJ2135">
            <v>-4.5693770300000019E-3</v>
          </cell>
          <cell r="AK2135">
            <v>-3.3233718200000005E-3</v>
          </cell>
          <cell r="AL2135">
            <v>8.5396462000000004E-4</v>
          </cell>
          <cell r="AM2135">
            <v>4.5105130900000004E-3</v>
          </cell>
          <cell r="AN2135">
            <v>7.5112373000000004E-4</v>
          </cell>
          <cell r="AO2135">
            <v>1.0284089000000001E-4</v>
          </cell>
          <cell r="AP2135">
            <v>3.7593893600000004E-3</v>
          </cell>
          <cell r="AQ2135">
            <v>2.4481477259999999E-2</v>
          </cell>
          <cell r="AR2135">
            <v>2.572748247E-2</v>
          </cell>
          <cell r="AS2135">
            <v>2.9050854290000001E-2</v>
          </cell>
          <cell r="AT2135">
            <v>-4.5693770300000019E-3</v>
          </cell>
          <cell r="AU2135">
            <v>-3.3233718200000005E-3</v>
          </cell>
          <cell r="AV2135">
            <v>3.4423213850000002E-2</v>
          </cell>
          <cell r="AX2135">
            <v>1.8267848029999999E-2</v>
          </cell>
          <cell r="AY2135">
            <v>1.6155365820000003E-2</v>
          </cell>
          <cell r="BA2135">
            <v>1.802206693E-2</v>
          </cell>
          <cell r="BB2135">
            <v>2.298275655E-2</v>
          </cell>
          <cell r="BC2135">
            <v>1.392636614E-2</v>
          </cell>
          <cell r="BD2135">
            <v>4.0957007900000002E-3</v>
          </cell>
          <cell r="BE2135">
            <v>9.0563904100000002E-3</v>
          </cell>
          <cell r="BF2135">
            <v>6.3902315809999999E-2</v>
          </cell>
          <cell r="BG2135">
            <v>6.4128545519999997E-2</v>
          </cell>
          <cell r="BH2135">
            <v>1.9392537160000001E-2</v>
          </cell>
          <cell r="BI2135">
            <v>0.32127736945999996</v>
          </cell>
          <cell r="BJ2135">
            <v>1.11464526455</v>
          </cell>
          <cell r="BK2135">
            <v>0.45605196106000001</v>
          </cell>
          <cell r="BL2135">
            <v>0.69643047755999998</v>
          </cell>
          <cell r="BM2135">
            <v>0.74625999999999992</v>
          </cell>
          <cell r="BN2135">
            <v>2.3100800000000001</v>
          </cell>
          <cell r="BO2135">
            <v>0.95063727253999997</v>
          </cell>
          <cell r="BP2135">
            <v>0.83013033199999997</v>
          </cell>
          <cell r="BQ2135">
            <v>0.91012126449000008</v>
          </cell>
          <cell r="BR2135">
            <v>6.245093786E-2</v>
          </cell>
          <cell r="BS2135">
            <v>7.8272335499999998E-2</v>
          </cell>
          <cell r="BT2135">
            <v>6.6000398020000003E-2</v>
          </cell>
          <cell r="BU2135">
            <v>-3.5494601600000036E-3</v>
          </cell>
          <cell r="BV2135">
            <v>1.2271937479999995E-2</v>
          </cell>
          <cell r="BW2135">
            <v>5.544960652E-2</v>
          </cell>
          <cell r="BX2135">
            <v>5.5978469420000003E-2</v>
          </cell>
          <cell r="BY2135">
            <v>1.969682155E-2</v>
          </cell>
        </row>
        <row r="2136">
          <cell r="F2136" t="str">
            <v>LU0823411888</v>
          </cell>
          <cell r="G2136" t="str">
            <v>26888</v>
          </cell>
          <cell r="H2136" t="str">
            <v xml:space="preserve"> </v>
          </cell>
          <cell r="J2136" t="str">
            <v>Share</v>
          </cell>
          <cell r="K2136" t="str">
            <v>PEWCDUR</v>
          </cell>
          <cell r="L2136" t="str">
            <v>BNP Paribas Funds Consumer Innovators</v>
          </cell>
          <cell r="M2136" t="str">
            <v>Classic USD</v>
          </cell>
          <cell r="N2136" t="str">
            <v>C</v>
          </cell>
          <cell r="P2136" t="str">
            <v>N</v>
          </cell>
          <cell r="Q2136" t="str">
            <v xml:space="preserve"> </v>
          </cell>
          <cell r="R2136" t="str">
            <v>181769</v>
          </cell>
          <cell r="T2136" t="str">
            <v>BM BNP Paribas Funds Consumer Innovators [14475]</v>
          </cell>
          <cell r="U2136" t="str">
            <v>MSCI World Consumer Discretionary 10-40 (EUR) NR</v>
          </cell>
          <cell r="V2136" t="str">
            <v>Official Benchmark</v>
          </cell>
          <cell r="W2136" t="str">
            <v>USD</v>
          </cell>
          <cell r="X2136" t="str">
            <v>EUR</v>
          </cell>
          <cell r="Y2136">
            <v>46142</v>
          </cell>
          <cell r="Z2136">
            <v>36315</v>
          </cell>
          <cell r="AA2136" t="str">
            <v>April 2026</v>
          </cell>
          <cell r="AB2136">
            <v>368.41</v>
          </cell>
          <cell r="AD2136">
            <v>30814849.050000001</v>
          </cell>
          <cell r="AE2136">
            <v>398735172.10000002</v>
          </cell>
          <cell r="AF2136" t="str">
            <v>398735172.1</v>
          </cell>
          <cell r="AG2136">
            <v>5.6948588479999999E-2</v>
          </cell>
          <cell r="AH2136">
            <v>5.8634245440000003E-2</v>
          </cell>
          <cell r="AI2136">
            <v>9.7434469080000002E-2</v>
          </cell>
          <cell r="AJ2136">
            <v>-4.0485880600000003E-2</v>
          </cell>
          <cell r="AK2136">
            <v>-3.8800223639999999E-2</v>
          </cell>
          <cell r="AL2136">
            <v>-5.4825799170000002E-2</v>
          </cell>
          <cell r="AM2136">
            <v>-5.0287196219999997E-2</v>
          </cell>
          <cell r="AN2136">
            <v>-2.263992477E-2</v>
          </cell>
          <cell r="AO2136">
            <v>-3.2185874400000002E-2</v>
          </cell>
          <cell r="AP2136">
            <v>-2.7647271449999997E-2</v>
          </cell>
          <cell r="AQ2136">
            <v>5.6948588479999999E-2</v>
          </cell>
          <cell r="AR2136">
            <v>5.8634245440000003E-2</v>
          </cell>
          <cell r="AS2136">
            <v>9.7434469080000002E-2</v>
          </cell>
          <cell r="AT2136">
            <v>-4.0485880600000003E-2</v>
          </cell>
          <cell r="AU2136">
            <v>-3.8800223639999999E-2</v>
          </cell>
          <cell r="AV2136">
            <v>-8.8184338180000002E-2</v>
          </cell>
          <cell r="AX2136">
            <v>-2.7847827740000001E-2</v>
          </cell>
          <cell r="AY2136">
            <v>-6.0336510440000005E-2</v>
          </cell>
          <cell r="BA2136">
            <v>-7.1523979939999996E-2</v>
          </cell>
          <cell r="BB2136">
            <v>-6.5575766820000006E-2</v>
          </cell>
          <cell r="BC2136">
            <v>-2.0804434180000001E-2</v>
          </cell>
          <cell r="BD2136">
            <v>-5.0719545759999998E-2</v>
          </cell>
          <cell r="BE2136">
            <v>-4.4771332640000008E-2</v>
          </cell>
          <cell r="BF2136">
            <v>0.15067990723999999</v>
          </cell>
          <cell r="BG2136">
            <v>0.15974779955000001</v>
          </cell>
          <cell r="BH2136">
            <v>5.0990769419999998E-2</v>
          </cell>
          <cell r="BI2136">
            <v>-2.78771723916</v>
          </cell>
          <cell r="BJ2136">
            <v>-2.4265334330099999</v>
          </cell>
          <cell r="BK2136">
            <v>-0.84729754075999997</v>
          </cell>
          <cell r="BL2136">
            <v>-0.72526369680000002</v>
          </cell>
          <cell r="BM2136">
            <v>-13.979351000000001</v>
          </cell>
          <cell r="BN2136">
            <v>-12.191278000000001</v>
          </cell>
          <cell r="BO2136">
            <v>0.89371072690000009</v>
          </cell>
          <cell r="BP2136">
            <v>-12.951926899</v>
          </cell>
          <cell r="BQ2136">
            <v>0.89774505642000002</v>
          </cell>
          <cell r="BR2136">
            <v>4.5965589690000003E-2</v>
          </cell>
          <cell r="BS2136">
            <v>6.6443795989999999E-2</v>
          </cell>
          <cell r="BT2136">
            <v>0.16834412851</v>
          </cell>
          <cell r="BU2136">
            <v>-0.12237853881999999</v>
          </cell>
          <cell r="BV2136">
            <v>-0.10190033252</v>
          </cell>
          <cell r="BW2136">
            <v>0.15286354806999999</v>
          </cell>
          <cell r="BX2136">
            <v>0.15853830759000001</v>
          </cell>
          <cell r="BY2136">
            <v>4.9054262719999998E-2</v>
          </cell>
        </row>
        <row r="2137">
          <cell r="F2137" t="str">
            <v>FR0013347119</v>
          </cell>
          <cell r="G2137" t="str">
            <v>42495</v>
          </cell>
          <cell r="H2137" t="str">
            <v xml:space="preserve"> </v>
          </cell>
          <cell r="J2137" t="str">
            <v>Share</v>
          </cell>
          <cell r="K2137" t="str">
            <v>TRESOR</v>
          </cell>
          <cell r="L2137" t="str">
            <v>BNP PARIBAS BOND 6 M</v>
          </cell>
          <cell r="M2137" t="str">
            <v>I Plus H USD</v>
          </cell>
          <cell r="N2137" t="str">
            <v>C</v>
          </cell>
          <cell r="P2137" t="str">
            <v>Y</v>
          </cell>
          <cell r="Q2137" t="str">
            <v xml:space="preserve"> </v>
          </cell>
          <cell r="T2137" t="str">
            <v>No BM</v>
          </cell>
          <cell r="U2137" t="str">
            <v>No BM</v>
          </cell>
          <cell r="V2137" t="str">
            <v>No BM</v>
          </cell>
          <cell r="W2137" t="str">
            <v>USD</v>
          </cell>
          <cell r="X2137" t="str">
            <v>EUR</v>
          </cell>
          <cell r="Y2137">
            <v>46142</v>
          </cell>
          <cell r="Z2137">
            <v>43347</v>
          </cell>
          <cell r="AA2137" t="str">
            <v>April 2026</v>
          </cell>
          <cell r="AB2137">
            <v>127652.18485000001</v>
          </cell>
          <cell r="AD2137">
            <v>390220985.08999997</v>
          </cell>
          <cell r="AE2137">
            <v>2661384286.8400002</v>
          </cell>
          <cell r="AF2137" t="str">
            <v>2661384286.84</v>
          </cell>
          <cell r="AG2137">
            <v>4.2740541199999997E-3</v>
          </cell>
          <cell r="AH2137">
            <v>4.3441706900000003E-3</v>
          </cell>
          <cell r="AL2137">
            <v>8.0495788900000007E-3</v>
          </cell>
          <cell r="AM2137">
            <v>8.2607491499999998E-3</v>
          </cell>
          <cell r="AQ2137">
            <v>4.2740541199999997E-3</v>
          </cell>
          <cell r="AR2137">
            <v>4.3441706900000003E-3</v>
          </cell>
          <cell r="AV2137">
            <v>1.9306451249999999E-2</v>
          </cell>
          <cell r="BA2137">
            <v>1.236121861E-2</v>
          </cell>
          <cell r="BB2137">
            <v>1.264398714E-2</v>
          </cell>
          <cell r="BF2137">
            <v>3.97741754E-3</v>
          </cell>
          <cell r="BK2137">
            <v>0.68125452770999995</v>
          </cell>
          <cell r="BL2137">
            <v>0.90097515900000003</v>
          </cell>
          <cell r="BR2137">
            <v>4.585780641E-2</v>
          </cell>
          <cell r="BS2137">
            <v>4.6746561989999998E-2</v>
          </cell>
          <cell r="BW2137">
            <v>3.5884801200000002E-3</v>
          </cell>
        </row>
        <row r="2138">
          <cell r="F2138" t="str">
            <v>LU2993399471</v>
          </cell>
          <cell r="G2138" t="str">
            <v>103174</v>
          </cell>
          <cell r="H2138" t="str">
            <v xml:space="preserve"> </v>
          </cell>
          <cell r="J2138" t="str">
            <v>Share</v>
          </cell>
          <cell r="K2138" t="str">
            <v>BEMFCUI</v>
          </cell>
          <cell r="L2138" t="str">
            <v>BNP PARIBAS EASY Alpha Enhanced USD Corp Bond</v>
          </cell>
          <cell r="M2138" t="str">
            <v>Privilege</v>
          </cell>
          <cell r="N2138" t="str">
            <v>C</v>
          </cell>
          <cell r="P2138" t="str">
            <v>N</v>
          </cell>
          <cell r="Q2138" t="str">
            <v xml:space="preserve"> </v>
          </cell>
          <cell r="R2138" t="str">
            <v>266015</v>
          </cell>
          <cell r="T2138" t="str">
            <v>BM BNP PARIBAS EASY Alpha Enhanced USD Corp Bond [44779]</v>
          </cell>
          <cell r="U2138" t="str">
            <v>Bloomberg US Corporate (USD) RI</v>
          </cell>
          <cell r="V2138" t="str">
            <v>Official Benchmark</v>
          </cell>
          <cell r="W2138" t="str">
            <v>USD</v>
          </cell>
          <cell r="X2138" t="str">
            <v>USD</v>
          </cell>
          <cell r="Y2138">
            <v>46142</v>
          </cell>
          <cell r="Z2138">
            <v>44578</v>
          </cell>
          <cell r="AA2138" t="str">
            <v>April 2026</v>
          </cell>
          <cell r="AB2138">
            <v>103.91</v>
          </cell>
          <cell r="AD2138">
            <v>1143.01</v>
          </cell>
          <cell r="AE2138">
            <v>251046438.56999999</v>
          </cell>
          <cell r="AF2138" t="str">
            <v>214011711.836665</v>
          </cell>
          <cell r="AG2138">
            <v>4.9497960300000001E-3</v>
          </cell>
          <cell r="AH2138">
            <v>5.0827363299999996E-3</v>
          </cell>
          <cell r="AI2138">
            <v>4.5236209900000003E-3</v>
          </cell>
          <cell r="AJ2138">
            <v>4.2617503999999983E-4</v>
          </cell>
          <cell r="AK2138">
            <v>5.5911533999999929E-4</v>
          </cell>
          <cell r="AL2138">
            <v>-3.5739389199999998E-3</v>
          </cell>
          <cell r="AM2138">
            <v>-3.1784890399999999E-3</v>
          </cell>
          <cell r="AN2138">
            <v>-2.6507234099999999E-3</v>
          </cell>
          <cell r="AO2138">
            <v>-9.2321550999999993E-4</v>
          </cell>
          <cell r="AP2138">
            <v>-5.2776563E-4</v>
          </cell>
          <cell r="AQ2138">
            <v>4.9497960300000001E-3</v>
          </cell>
          <cell r="AR2138">
            <v>5.0827363299999996E-3</v>
          </cell>
          <cell r="AS2138">
            <v>4.5236209900000003E-3</v>
          </cell>
          <cell r="AT2138">
            <v>4.2617503999999983E-4</v>
          </cell>
          <cell r="AU2138">
            <v>5.5911533999999929E-4</v>
          </cell>
          <cell r="AV2138">
            <v>3.3176783200000001E-3</v>
          </cell>
          <cell r="AX2138">
            <v>3.65007597E-3</v>
          </cell>
          <cell r="AY2138">
            <v>-3.3239764999999991E-4</v>
          </cell>
          <cell r="BA2138">
            <v>-1.4501123900000001E-3</v>
          </cell>
          <cell r="BB2138">
            <v>-9.2161798E-4</v>
          </cell>
          <cell r="BC2138">
            <v>-8.6492492E-4</v>
          </cell>
          <cell r="BD2138">
            <v>-5.8518747000000011E-4</v>
          </cell>
          <cell r="BE2138">
            <v>-5.6693059999999998E-5</v>
          </cell>
          <cell r="BF2138">
            <v>4.074756165E-2</v>
          </cell>
          <cell r="BG2138">
            <v>3.9855536849999998E-2</v>
          </cell>
          <cell r="BH2138">
            <v>4.5944398399999998E-3</v>
          </cell>
          <cell r="BI2138">
            <v>1.11905770628</v>
          </cell>
          <cell r="BJ2138">
            <v>1.3398760379599999</v>
          </cell>
          <cell r="BK2138">
            <v>0.13727394384000002</v>
          </cell>
          <cell r="BL2138">
            <v>0.16159927555</v>
          </cell>
          <cell r="BM2138">
            <v>0.52004399999999995</v>
          </cell>
          <cell r="BN2138">
            <v>0.62020699999999995</v>
          </cell>
          <cell r="BO2138">
            <v>1.01591519233</v>
          </cell>
          <cell r="BP2138">
            <v>0.44172468399999998</v>
          </cell>
          <cell r="BQ2138">
            <v>0.98739059374000004</v>
          </cell>
          <cell r="BR2138">
            <v>5.91173173E-2</v>
          </cell>
          <cell r="BS2138">
            <v>6.0416444690000001E-2</v>
          </cell>
          <cell r="BT2138">
            <v>5.2812058889999999E-2</v>
          </cell>
          <cell r="BU2138">
            <v>6.3052584100000003E-3</v>
          </cell>
          <cell r="BV2138">
            <v>7.604385800000002E-3</v>
          </cell>
          <cell r="BW2138">
            <v>3.8828451239999999E-2</v>
          </cell>
          <cell r="BX2138">
            <v>3.8488886450000002E-2</v>
          </cell>
          <cell r="BY2138">
            <v>4.82197587E-3</v>
          </cell>
        </row>
        <row r="2139">
          <cell r="F2139" t="str">
            <v>LU2412112661</v>
          </cell>
          <cell r="G2139" t="str">
            <v>100681</v>
          </cell>
          <cell r="H2139" t="str">
            <v xml:space="preserve"> </v>
          </cell>
          <cell r="J2139" t="str">
            <v>Share</v>
          </cell>
          <cell r="K2139" t="str">
            <v>SLGCIRO</v>
          </cell>
          <cell r="L2139" t="str">
            <v>AMSelect Robeco Global Credit Income</v>
          </cell>
          <cell r="M2139" t="str">
            <v>Privilege</v>
          </cell>
          <cell r="N2139" t="str">
            <v>D</v>
          </cell>
          <cell r="P2139" t="str">
            <v>N</v>
          </cell>
          <cell r="Q2139" t="str">
            <v xml:space="preserve"> </v>
          </cell>
          <cell r="R2139" t="str">
            <v>204990</v>
          </cell>
          <cell r="T2139" t="str">
            <v>BM AMSelect Robeco Global Credit Income [44212]</v>
          </cell>
          <cell r="U2139" t="str">
            <v>33.33% Bloomberg Global Aggregate Corporate (Hedged in USD) RI + 33.33% Bloomberg Global High Yield Index (Hedged in USD) RI + 33.34% JPM CEMBI Broad Diversified (USD) RI</v>
          </cell>
          <cell r="V2139" t="str">
            <v>Performance Benchmark</v>
          </cell>
          <cell r="W2139" t="str">
            <v>USD</v>
          </cell>
          <cell r="X2139" t="str">
            <v>USD</v>
          </cell>
          <cell r="Y2139">
            <v>46142</v>
          </cell>
          <cell r="Z2139">
            <v>44678</v>
          </cell>
          <cell r="AA2139" t="str">
            <v>April 2026</v>
          </cell>
          <cell r="AB2139">
            <v>94.6</v>
          </cell>
          <cell r="AD2139">
            <v>285101.84000000003</v>
          </cell>
          <cell r="AE2139">
            <v>488791734.93000001</v>
          </cell>
          <cell r="AF2139" t="str">
            <v>416684484.830144</v>
          </cell>
          <cell r="AG2139">
            <v>1.295315463E-2</v>
          </cell>
          <cell r="AH2139">
            <v>1.344282212E-2</v>
          </cell>
          <cell r="AI2139">
            <v>1.495016001E-2</v>
          </cell>
          <cell r="AJ2139">
            <v>-1.9970053799999998E-3</v>
          </cell>
          <cell r="AK2139">
            <v>-1.50733789E-3</v>
          </cell>
          <cell r="AL2139">
            <v>-2.3345605000000001E-4</v>
          </cell>
          <cell r="AM2139">
            <v>1.21776092E-3</v>
          </cell>
          <cell r="AN2139">
            <v>3.1533928700000001E-3</v>
          </cell>
          <cell r="AO2139">
            <v>-3.3868489200000003E-3</v>
          </cell>
          <cell r="AP2139">
            <v>-1.93563195E-3</v>
          </cell>
          <cell r="AQ2139">
            <v>1.295315463E-2</v>
          </cell>
          <cell r="AR2139">
            <v>1.344282212E-2</v>
          </cell>
          <cell r="AS2139">
            <v>1.495016001E-2</v>
          </cell>
          <cell r="AT2139">
            <v>-1.9970053799999998E-3</v>
          </cell>
          <cell r="AU2139">
            <v>-1.50733789E-3</v>
          </cell>
          <cell r="AV2139">
            <v>1.3974070930000001E-2</v>
          </cell>
          <cell r="AX2139">
            <v>1.7128738380000001E-2</v>
          </cell>
          <cell r="AY2139">
            <v>-3.1546674500000007E-3</v>
          </cell>
          <cell r="BA2139">
            <v>5.36132026E-3</v>
          </cell>
          <cell r="BB2139">
            <v>7.3074023700000004E-3</v>
          </cell>
          <cell r="BC2139">
            <v>9.5228425799999995E-3</v>
          </cell>
          <cell r="BD2139">
            <v>-4.1615223199999996E-3</v>
          </cell>
          <cell r="BE2139">
            <v>-2.2154402099999991E-3</v>
          </cell>
          <cell r="BF2139">
            <v>2.1254209369999999E-2</v>
          </cell>
          <cell r="BG2139">
            <v>2.2524824570000001E-2</v>
          </cell>
          <cell r="BH2139">
            <v>7.6327220099999997E-3</v>
          </cell>
          <cell r="BI2139">
            <v>-1.5634730134300001</v>
          </cell>
          <cell r="BJ2139">
            <v>-0.76741976472999995</v>
          </cell>
          <cell r="BK2139">
            <v>0.23804059792999999</v>
          </cell>
          <cell r="BL2139">
            <v>0.52365717424999991</v>
          </cell>
          <cell r="BM2139">
            <v>-1.0176100000000001</v>
          </cell>
          <cell r="BN2139">
            <v>-0.40175100000000002</v>
          </cell>
          <cell r="BO2139">
            <v>0.88745257388999998</v>
          </cell>
          <cell r="BP2139">
            <v>-0.53547146599999995</v>
          </cell>
          <cell r="BQ2139">
            <v>0.88455172194000009</v>
          </cell>
          <cell r="BR2139">
            <v>6.4731795090000002E-2</v>
          </cell>
          <cell r="BS2139">
            <v>7.1011511250000006E-2</v>
          </cell>
          <cell r="BT2139">
            <v>7.7382393130000005E-2</v>
          </cell>
          <cell r="BU2139">
            <v>-1.2650598040000002E-2</v>
          </cell>
          <cell r="BV2139">
            <v>-6.3708818799999983E-3</v>
          </cell>
          <cell r="BW2139">
            <v>2.1752844390000001E-2</v>
          </cell>
          <cell r="BX2139">
            <v>2.2049686379999999E-2</v>
          </cell>
          <cell r="BY2139">
            <v>8.9219204500000007E-3</v>
          </cell>
        </row>
        <row r="2140">
          <cell r="F2140" t="str">
            <v>LU3093645037</v>
          </cell>
          <cell r="G2140" t="str">
            <v>103927</v>
          </cell>
          <cell r="H2140" t="str">
            <v xml:space="preserve"> </v>
          </cell>
          <cell r="J2140" t="str">
            <v>Share</v>
          </cell>
          <cell r="K2140" t="str">
            <v>ESAU</v>
          </cell>
          <cell r="L2140" t="str">
            <v>BNP Paribas Funds Europe Strategic Autonomy</v>
          </cell>
          <cell r="M2140" t="str">
            <v>Classic RH USD</v>
          </cell>
          <cell r="N2140" t="str">
            <v>C</v>
          </cell>
          <cell r="P2140" t="str">
            <v>Y</v>
          </cell>
          <cell r="Q2140" t="str">
            <v xml:space="preserve"> </v>
          </cell>
          <cell r="R2140" t="str">
            <v>265815</v>
          </cell>
          <cell r="T2140" t="str">
            <v>BM BNP Paribas Funds Europe Strategic Autonomy [44852]</v>
          </cell>
          <cell r="U2140" t="str">
            <v>MSCI Europe (Hedged in USD) NR</v>
          </cell>
          <cell r="V2140" t="str">
            <v>Official Benchmark</v>
          </cell>
          <cell r="W2140" t="str">
            <v>USD</v>
          </cell>
          <cell r="X2140" t="str">
            <v>EUR</v>
          </cell>
          <cell r="Y2140">
            <v>46142</v>
          </cell>
          <cell r="Z2140">
            <v>45832</v>
          </cell>
          <cell r="AA2140" t="str">
            <v>April 2026</v>
          </cell>
          <cell r="AB2140">
            <v>117.03</v>
          </cell>
          <cell r="AD2140">
            <v>956337.68</v>
          </cell>
          <cell r="AE2140">
            <v>887277388.14999998</v>
          </cell>
          <cell r="AF2140" t="str">
            <v>887277388.15</v>
          </cell>
          <cell r="AG2140">
            <v>7.1408953580000004E-2</v>
          </cell>
          <cell r="AH2140">
            <v>7.3119482289999996E-2</v>
          </cell>
          <cell r="AI2140">
            <v>4.9589244810000002E-2</v>
          </cell>
          <cell r="AJ2140">
            <v>2.1819708770000001E-2</v>
          </cell>
          <cell r="AK2140">
            <v>2.3530237479999994E-2</v>
          </cell>
          <cell r="AL2140">
            <v>5.7946121859999998E-2</v>
          </cell>
          <cell r="AM2140">
            <v>6.3019314709999996E-2</v>
          </cell>
          <cell r="AN2140">
            <v>1.7867189419999999E-2</v>
          </cell>
          <cell r="AO2140">
            <v>4.0078932439999999E-2</v>
          </cell>
          <cell r="AP2140">
            <v>4.5152125289999998E-2</v>
          </cell>
          <cell r="AQ2140">
            <v>7.1408953580000004E-2</v>
          </cell>
          <cell r="AR2140">
            <v>7.3119482289999996E-2</v>
          </cell>
          <cell r="AS2140">
            <v>4.9589244810000002E-2</v>
          </cell>
          <cell r="AT2140">
            <v>2.1819708770000001E-2</v>
          </cell>
          <cell r="AU2140">
            <v>2.3530237479999994E-2</v>
          </cell>
          <cell r="AV2140">
            <v>0.11404093289</v>
          </cell>
          <cell r="AX2140">
            <v>8.6266660829999994E-2</v>
          </cell>
          <cell r="AY2140">
            <v>2.7774272060000008E-2</v>
          </cell>
          <cell r="BA2140">
            <v>0.12302082334</v>
          </cell>
          <cell r="BB2140">
            <v>0.13020188840999999</v>
          </cell>
          <cell r="BC2140">
            <v>4.5812187130000001E-2</v>
          </cell>
          <cell r="BD2140">
            <v>7.7208636210000001E-2</v>
          </cell>
          <cell r="BE2140">
            <v>8.4389701279999993E-2</v>
          </cell>
          <cell r="BF2140">
            <v>0.14562794054</v>
          </cell>
          <cell r="BG2140">
            <v>0.11267216351999999</v>
          </cell>
          <cell r="BH2140">
            <v>7.9009595569999994E-2</v>
          </cell>
          <cell r="BI2140">
            <v>0.55140588517</v>
          </cell>
          <cell r="BJ2140">
            <v>0.81993409181999999</v>
          </cell>
          <cell r="BK2140">
            <v>1.21830518068</v>
          </cell>
          <cell r="BL2140">
            <v>1.3640146607600001</v>
          </cell>
          <cell r="BM2140">
            <v>3.4399790000000001</v>
          </cell>
          <cell r="BN2140">
            <v>5.7023409999999997</v>
          </cell>
          <cell r="BO2140">
            <v>1.0846916662700001</v>
          </cell>
          <cell r="BP2140">
            <v>2.8743056449999997</v>
          </cell>
          <cell r="BQ2140">
            <v>0.70429800590000002</v>
          </cell>
        </row>
        <row r="2141">
          <cell r="F2141" t="str">
            <v>LU3061138791</v>
          </cell>
          <cell r="G2141" t="str">
            <v>103753</v>
          </cell>
          <cell r="H2141" t="str">
            <v xml:space="preserve"> </v>
          </cell>
          <cell r="J2141" t="str">
            <v>Share</v>
          </cell>
          <cell r="K2141" t="str">
            <v>AR36M</v>
          </cell>
          <cell r="L2141" t="str">
            <v>BNP Paribas Funds Global Absolute Return Bond</v>
          </cell>
          <cell r="M2141" t="str">
            <v>Classic RH SGD PF</v>
          </cell>
          <cell r="N2141" t="str">
            <v>C</v>
          </cell>
          <cell r="P2141" t="str">
            <v>Y</v>
          </cell>
          <cell r="Q2141" t="str">
            <v xml:space="preserve"> </v>
          </cell>
          <cell r="R2141" t="str">
            <v>204200</v>
          </cell>
          <cell r="T2141" t="str">
            <v>BM BNP Paribas Funds Global Absolute Return Bond [43585]</v>
          </cell>
          <cell r="U2141" t="str">
            <v>€STR Capitalized</v>
          </cell>
          <cell r="V2141" t="str">
            <v>Official Benchmark</v>
          </cell>
          <cell r="W2141" t="str">
            <v>SGD</v>
          </cell>
          <cell r="X2141" t="str">
            <v>EUR</v>
          </cell>
          <cell r="Y2141">
            <v>46142</v>
          </cell>
          <cell r="Z2141">
            <v>45779</v>
          </cell>
          <cell r="AA2141" t="str">
            <v>April 2026</v>
          </cell>
          <cell r="AB2141">
            <v>99.03</v>
          </cell>
          <cell r="AD2141">
            <v>9903.0499999999993</v>
          </cell>
          <cell r="AE2141">
            <v>1213052982.0999999</v>
          </cell>
          <cell r="AF2141" t="str">
            <v>1213052982.1</v>
          </cell>
          <cell r="AG2141">
            <v>-6.0551013999999995E-4</v>
          </cell>
          <cell r="AH2141">
            <v>2.6146364000000002E-4</v>
          </cell>
          <cell r="AI2141">
            <v>7.8126411000000004E-4</v>
          </cell>
          <cell r="AJ2141">
            <v>-1.38677425E-3</v>
          </cell>
          <cell r="AK2141">
            <v>-5.1980047000000002E-4</v>
          </cell>
          <cell r="AL2141">
            <v>-1.6681560920000001E-2</v>
          </cell>
          <cell r="AM2141">
            <v>-1.411972163E-2</v>
          </cell>
          <cell r="AN2141">
            <v>2.5992700099999998E-3</v>
          </cell>
          <cell r="AO2141">
            <v>-1.9280830929999999E-2</v>
          </cell>
          <cell r="AP2141">
            <v>-1.671899164E-2</v>
          </cell>
          <cell r="AQ2141">
            <v>-6.0551013999999995E-4</v>
          </cell>
          <cell r="AR2141">
            <v>2.6146364000000002E-4</v>
          </cell>
          <cell r="AS2141">
            <v>7.8126411000000004E-4</v>
          </cell>
          <cell r="AT2141">
            <v>-1.38677425E-3</v>
          </cell>
          <cell r="AU2141">
            <v>-5.1980047000000002E-4</v>
          </cell>
          <cell r="AV2141">
            <v>-3.0258519389999999E-2</v>
          </cell>
          <cell r="AX2141">
            <v>5.5303441399999998E-3</v>
          </cell>
          <cell r="AY2141">
            <v>-3.5788863529999999E-2</v>
          </cell>
          <cell r="BA2141">
            <v>-1.6095380029999998E-2</v>
          </cell>
          <cell r="BB2141">
            <v>-1.267658487E-2</v>
          </cell>
          <cell r="BC2141">
            <v>3.49887203E-3</v>
          </cell>
          <cell r="BD2141">
            <v>-1.9594252059999998E-2</v>
          </cell>
          <cell r="BE2141">
            <v>-1.6175456899999999E-2</v>
          </cell>
          <cell r="BF2141">
            <v>3.5462902560000002E-2</v>
          </cell>
          <cell r="BG2141">
            <v>3.4437859999999999E-4</v>
          </cell>
          <cell r="BH2141">
            <v>3.5381097620000003E-2</v>
          </cell>
          <cell r="BI2141">
            <v>-1.42555141289</v>
          </cell>
          <cell r="BJ2141">
            <v>-1.1341830791999998</v>
          </cell>
          <cell r="BK2141">
            <v>-1.44444282884</v>
          </cell>
          <cell r="BL2141">
            <v>-1.15374155448</v>
          </cell>
          <cell r="BM2141">
            <v>-3.3122909999999997</v>
          </cell>
          <cell r="BN2141">
            <v>-2.2904200000000001</v>
          </cell>
          <cell r="BO2141">
            <v>22.664375919219999</v>
          </cell>
          <cell r="BP2141">
            <v>-26.453224901999999</v>
          </cell>
          <cell r="BQ2141">
            <v>4.844079875E-2</v>
          </cell>
        </row>
        <row r="2142">
          <cell r="F2142" t="str">
            <v>FR0010146852</v>
          </cell>
          <cell r="G2142" t="str">
            <v>2746</v>
          </cell>
          <cell r="H2142" t="str">
            <v xml:space="preserve"> </v>
          </cell>
          <cell r="J2142" t="str">
            <v>Share</v>
          </cell>
          <cell r="K2142" t="str">
            <v>NER</v>
          </cell>
          <cell r="L2142" t="str">
            <v>BNP Paribas Perspectives Moyen Terme</v>
          </cell>
          <cell r="M2142" t="str">
            <v>Classic</v>
          </cell>
          <cell r="N2142" t="str">
            <v>C</v>
          </cell>
          <cell r="P2142" t="str">
            <v>N</v>
          </cell>
          <cell r="Q2142" t="str">
            <v xml:space="preserve"> </v>
          </cell>
          <cell r="T2142" t="str">
            <v>No BM</v>
          </cell>
          <cell r="U2142" t="str">
            <v>No BM</v>
          </cell>
          <cell r="V2142" t="str">
            <v>No BM</v>
          </cell>
          <cell r="W2142" t="str">
            <v>EUR</v>
          </cell>
          <cell r="X2142" t="str">
            <v>EUR</v>
          </cell>
          <cell r="Y2142">
            <v>46142</v>
          </cell>
          <cell r="Z2142">
            <v>37924</v>
          </cell>
          <cell r="AA2142" t="str">
            <v>April 2026</v>
          </cell>
          <cell r="AB2142">
            <v>50.734000000000002</v>
          </cell>
          <cell r="AD2142">
            <v>29115291.120000001</v>
          </cell>
          <cell r="AE2142">
            <v>100423060.67</v>
          </cell>
          <cell r="AF2142" t="str">
            <v>100423060.67</v>
          </cell>
          <cell r="AG2142">
            <v>5.5902430900000001E-2</v>
          </cell>
          <cell r="AH2142">
            <v>5.689385081E-2</v>
          </cell>
          <cell r="AL2142">
            <v>1.026916483E-2</v>
          </cell>
          <cell r="AM2142">
            <v>1.312190488E-2</v>
          </cell>
          <cell r="AQ2142">
            <v>5.5902430900000001E-2</v>
          </cell>
          <cell r="AR2142">
            <v>5.689385081E-2</v>
          </cell>
          <cell r="AV2142">
            <v>4.0238663969999998E-2</v>
          </cell>
          <cell r="BA2142">
            <v>3.4505258779999999E-2</v>
          </cell>
          <cell r="BB2142">
            <v>3.8400533049999998E-2</v>
          </cell>
          <cell r="BF2142">
            <v>7.8319605979999998E-2</v>
          </cell>
          <cell r="BK2142">
            <v>1.23893280276</v>
          </cell>
          <cell r="BL2142">
            <v>1.3862501113800001</v>
          </cell>
          <cell r="BR2142">
            <v>0.14775274925000001</v>
          </cell>
          <cell r="BS2142">
            <v>0.15978641513</v>
          </cell>
          <cell r="BW2142">
            <v>7.0284631210000004E-2</v>
          </cell>
        </row>
        <row r="2143">
          <cell r="F2143" t="str">
            <v>FR001400DDY7</v>
          </cell>
          <cell r="G2143" t="str">
            <v>101539</v>
          </cell>
          <cell r="H2143" t="str">
            <v xml:space="preserve"> </v>
          </cell>
          <cell r="J2143" t="str">
            <v>Share</v>
          </cell>
          <cell r="K2143" t="str">
            <v>LIMA</v>
          </cell>
          <cell r="L2143" t="str">
            <v>LIMACTIF</v>
          </cell>
          <cell r="M2143" t="str">
            <v>RE</v>
          </cell>
          <cell r="N2143" t="str">
            <v>C</v>
          </cell>
          <cell r="P2143" t="str">
            <v>N</v>
          </cell>
          <cell r="Q2143" t="str">
            <v xml:space="preserve"> </v>
          </cell>
          <cell r="R2143" t="str">
            <v>194465</v>
          </cell>
          <cell r="T2143" t="str">
            <v>BM LIMACTIF [1980] OFF</v>
          </cell>
          <cell r="U2143" t="str">
            <v>70% EURO STOXX + 20% BLOOMBERG EURO AGGREGATE + 10% €STR Capitalized</v>
          </cell>
          <cell r="V2143" t="str">
            <v>Official Benchmark</v>
          </cell>
          <cell r="W2143" t="str">
            <v>EUR</v>
          </cell>
          <cell r="X2143" t="str">
            <v>EUR</v>
          </cell>
          <cell r="Y2143">
            <v>46142</v>
          </cell>
          <cell r="Z2143">
            <v>44952</v>
          </cell>
          <cell r="AA2143" t="str">
            <v>April 2026</v>
          </cell>
          <cell r="AB2143">
            <v>15.814299999999999</v>
          </cell>
          <cell r="AD2143">
            <v>7063760.04</v>
          </cell>
          <cell r="AE2143">
            <v>27733533.719999999</v>
          </cell>
          <cell r="AF2143" t="str">
            <v>27733533.72</v>
          </cell>
          <cell r="AG2143">
            <v>4.4289336749999998E-2</v>
          </cell>
          <cell r="AH2143">
            <v>4.4674959489999999E-2</v>
          </cell>
          <cell r="AI2143">
            <v>4.5819906489999999E-2</v>
          </cell>
          <cell r="AJ2143">
            <v>-1.5305697400000012E-3</v>
          </cell>
          <cell r="AK2143">
            <v>-1.1449470000000003E-3</v>
          </cell>
          <cell r="AL2143">
            <v>3.7321929999999999E-4</v>
          </cell>
          <cell r="AM2143">
            <v>1.4817940799999999E-3</v>
          </cell>
          <cell r="AN2143">
            <v>5.6264671899999997E-3</v>
          </cell>
          <cell r="AO2143">
            <v>-5.2532478899999999E-3</v>
          </cell>
          <cell r="AP2143">
            <v>-4.1446731100000002E-3</v>
          </cell>
          <cell r="AQ2143">
            <v>4.4289336749999998E-2</v>
          </cell>
          <cell r="AR2143">
            <v>4.4674959489999999E-2</v>
          </cell>
          <cell r="AS2143">
            <v>4.5819906489999999E-2</v>
          </cell>
          <cell r="AT2143">
            <v>-1.5305697400000012E-3</v>
          </cell>
          <cell r="AU2143">
            <v>-1.1449470000000003E-3</v>
          </cell>
          <cell r="AV2143">
            <v>4.2183442949999997E-2</v>
          </cell>
          <cell r="AX2143">
            <v>4.6775605460000001E-2</v>
          </cell>
          <cell r="AY2143">
            <v>-4.5921625100000044E-3</v>
          </cell>
          <cell r="BA2143">
            <v>2.2090806269999999E-2</v>
          </cell>
          <cell r="BB2143">
            <v>2.3600709540000001E-2</v>
          </cell>
          <cell r="BC2143">
            <v>2.7334106659999999E-2</v>
          </cell>
          <cell r="BD2143">
            <v>-5.2433003900000004E-3</v>
          </cell>
          <cell r="BE2143">
            <v>-3.7333971199999989E-3</v>
          </cell>
          <cell r="BF2143">
            <v>9.214605528E-2</v>
          </cell>
          <cell r="BG2143">
            <v>9.1798771479999999E-2</v>
          </cell>
          <cell r="BH2143">
            <v>3.9759460899999998E-3</v>
          </cell>
          <cell r="BI2143">
            <v>-1.83350369592</v>
          </cell>
          <cell r="BJ2143">
            <v>-0.62894558595000005</v>
          </cell>
          <cell r="BK2143">
            <v>0.81551144202999992</v>
          </cell>
          <cell r="BL2143">
            <v>0.86744334309000004</v>
          </cell>
          <cell r="BM2143">
            <v>-0.77502300000000002</v>
          </cell>
          <cell r="BN2143">
            <v>-0.28220099999999998</v>
          </cell>
          <cell r="BO2143">
            <v>1.0028480195</v>
          </cell>
          <cell r="BP2143">
            <v>-0.707654055</v>
          </cell>
          <cell r="BQ2143">
            <v>0.99813775813000005</v>
          </cell>
          <cell r="BR2143">
            <v>0.12428462758</v>
          </cell>
          <cell r="BS2143">
            <v>0.12934044365</v>
          </cell>
          <cell r="BT2143">
            <v>0.13635133819</v>
          </cell>
          <cell r="BU2143">
            <v>-1.2066710610000003E-2</v>
          </cell>
          <cell r="BV2143">
            <v>-7.0108945400000067E-3</v>
          </cell>
          <cell r="BW2143">
            <v>8.6562968630000001E-2</v>
          </cell>
          <cell r="BX2143">
            <v>8.5694970689999997E-2</v>
          </cell>
          <cell r="BY2143">
            <v>5.2882769800000002E-3</v>
          </cell>
        </row>
        <row r="2144">
          <cell r="F2144" t="str">
            <v>LU3092674863</v>
          </cell>
          <cell r="G2144" t="str">
            <v>103918</v>
          </cell>
          <cell r="H2144" t="str">
            <v xml:space="preserve"> </v>
          </cell>
          <cell r="J2144" t="str">
            <v>Share</v>
          </cell>
          <cell r="K2144" t="str">
            <v>PEUSSMC</v>
          </cell>
          <cell r="L2144" t="str">
            <v>BNP Paribas Funds US Small Cap</v>
          </cell>
          <cell r="M2144" t="str">
            <v>UI8</v>
          </cell>
          <cell r="N2144" t="str">
            <v>C</v>
          </cell>
          <cell r="P2144" t="str">
            <v>N</v>
          </cell>
          <cell r="Q2144" t="str">
            <v xml:space="preserve"> </v>
          </cell>
          <cell r="R2144" t="str">
            <v>181702</v>
          </cell>
          <cell r="T2144" t="str">
            <v>BM BNP Paribas Funds US Small Cap [14472]</v>
          </cell>
          <cell r="U2144" t="str">
            <v>Russell 2000 (USD) RI</v>
          </cell>
          <cell r="V2144" t="str">
            <v>Official Benchmark</v>
          </cell>
          <cell r="W2144" t="str">
            <v>USD</v>
          </cell>
          <cell r="X2144" t="str">
            <v>USD</v>
          </cell>
          <cell r="Y2144">
            <v>46142</v>
          </cell>
          <cell r="Z2144">
            <v>46092</v>
          </cell>
          <cell r="AA2144" t="str">
            <v>April 2026</v>
          </cell>
          <cell r="AB2144">
            <v>106.41</v>
          </cell>
          <cell r="AD2144">
            <v>1256465.8400000001</v>
          </cell>
          <cell r="AE2144">
            <v>2445415642.02</v>
          </cell>
          <cell r="AF2144" t="str">
            <v>2084664457.62755</v>
          </cell>
          <cell r="AG2144">
            <v>8.1952211489999996E-2</v>
          </cell>
          <cell r="AH2144">
            <v>8.2710961200000002E-2</v>
          </cell>
          <cell r="AI2144">
            <v>0.12210610747</v>
          </cell>
          <cell r="AJ2144">
            <v>-4.0153895980000007E-2</v>
          </cell>
          <cell r="AK2144">
            <v>-3.939514627E-2</v>
          </cell>
          <cell r="AQ2144">
            <v>8.1952211489999996E-2</v>
          </cell>
          <cell r="AR2144">
            <v>8.2710961200000002E-2</v>
          </cell>
          <cell r="AS2144">
            <v>0.12210610747</v>
          </cell>
          <cell r="AT2144">
            <v>-4.0153895980000007E-2</v>
          </cell>
          <cell r="AU2144">
            <v>-3.939514627E-2</v>
          </cell>
        </row>
        <row r="2145">
          <cell r="F2145" t="str">
            <v>FR0013373735</v>
          </cell>
          <cell r="G2145" t="str">
            <v>42829</v>
          </cell>
          <cell r="H2145" t="str">
            <v xml:space="preserve"> </v>
          </cell>
          <cell r="J2145" t="str">
            <v>Share</v>
          </cell>
          <cell r="K2145" t="str">
            <v>IMMO</v>
          </cell>
          <cell r="L2145" t="str">
            <v>BNP PARIBAS IMMOBILIER</v>
          </cell>
          <cell r="M2145" t="str">
            <v>Privilege</v>
          </cell>
          <cell r="N2145" t="str">
            <v>D</v>
          </cell>
          <cell r="P2145" t="str">
            <v>N</v>
          </cell>
          <cell r="Q2145" t="str">
            <v xml:space="preserve"> </v>
          </cell>
          <cell r="R2145" t="str">
            <v>194348</v>
          </cell>
          <cell r="T2145" t="str">
            <v>BM BNP Paribas Immobilier [2540]</v>
          </cell>
          <cell r="U2145" t="str">
            <v>FTSE EPRA NAREIT Europe 8/32 (EUR) NR (Dutch tax rate)</v>
          </cell>
          <cell r="V2145" t="str">
            <v>Official Benchmark</v>
          </cell>
          <cell r="W2145" t="str">
            <v>EUR</v>
          </cell>
          <cell r="X2145" t="str">
            <v>EUR</v>
          </cell>
          <cell r="Y2145">
            <v>46142</v>
          </cell>
          <cell r="Z2145">
            <v>43418</v>
          </cell>
          <cell r="AA2145" t="str">
            <v>April 2026</v>
          </cell>
          <cell r="AB2145">
            <v>86.15</v>
          </cell>
          <cell r="AD2145">
            <v>86.15</v>
          </cell>
          <cell r="AE2145">
            <v>44637332.950000003</v>
          </cell>
          <cell r="AF2145" t="str">
            <v>44637332.95</v>
          </cell>
          <cell r="AG2145">
            <v>6.0438207780000003E-2</v>
          </cell>
          <cell r="AH2145">
            <v>6.1176865380000001E-2</v>
          </cell>
          <cell r="AI2145">
            <v>5.5467942620000002E-2</v>
          </cell>
          <cell r="AJ2145">
            <v>4.9702651600000008E-3</v>
          </cell>
          <cell r="AK2145">
            <v>5.7089227599999987E-3</v>
          </cell>
          <cell r="AL2145">
            <v>-6.4583093100000002E-3</v>
          </cell>
          <cell r="AM2145">
            <v>-4.3794041500000002E-3</v>
          </cell>
          <cell r="AN2145">
            <v>-2.49205659E-2</v>
          </cell>
          <cell r="AO2145">
            <v>1.846225659E-2</v>
          </cell>
          <cell r="AP2145">
            <v>2.0541161750000002E-2</v>
          </cell>
          <cell r="AQ2145">
            <v>6.0438207780000003E-2</v>
          </cell>
          <cell r="AR2145">
            <v>6.1176865380000001E-2</v>
          </cell>
          <cell r="AS2145">
            <v>5.5467942620000002E-2</v>
          </cell>
          <cell r="AT2145">
            <v>4.9702651600000008E-3</v>
          </cell>
          <cell r="AU2145">
            <v>5.7089227599999987E-3</v>
          </cell>
          <cell r="AV2145">
            <v>3.3720887239999997E-2</v>
          </cell>
          <cell r="AX2145">
            <v>1.835931209E-2</v>
          </cell>
          <cell r="AY2145">
            <v>1.5361575149999997E-2</v>
          </cell>
          <cell r="BA2145">
            <v>2.0407094769999998E-2</v>
          </cell>
          <cell r="BB2145">
            <v>2.3253382409999999E-2</v>
          </cell>
          <cell r="BC2145">
            <v>9.6817519200000004E-3</v>
          </cell>
          <cell r="BD2145">
            <v>1.0725342849999998E-2</v>
          </cell>
          <cell r="BE2145">
            <v>1.3571630489999998E-2</v>
          </cell>
          <cell r="BF2145">
            <v>0.16838170460999999</v>
          </cell>
          <cell r="BG2145">
            <v>0.16942846561</v>
          </cell>
          <cell r="BH2145">
            <v>2.7976795759999999E-2</v>
          </cell>
          <cell r="BI2145">
            <v>0.23167902542999999</v>
          </cell>
          <cell r="BJ2145">
            <v>0.52128149133000001</v>
          </cell>
          <cell r="BK2145">
            <v>2.0655531080000001E-2</v>
          </cell>
          <cell r="BL2145">
            <v>6.8777363989999993E-2</v>
          </cell>
          <cell r="BM2145">
            <v>0.64645600000000003</v>
          </cell>
          <cell r="BN2145">
            <v>1.4640930000000001</v>
          </cell>
          <cell r="BO2145">
            <v>0.98030275164000003</v>
          </cell>
          <cell r="BP2145">
            <v>0.69078257799999998</v>
          </cell>
          <cell r="BQ2145">
            <v>0.97297883960999998</v>
          </cell>
          <cell r="BR2145">
            <v>5.1233277590000001E-2</v>
          </cell>
          <cell r="BS2145">
            <v>5.9462136569999997E-2</v>
          </cell>
          <cell r="BT2145">
            <v>2.945321762E-2</v>
          </cell>
          <cell r="BU2145">
            <v>2.1780059970000001E-2</v>
          </cell>
          <cell r="BV2145">
            <v>3.0008918949999998E-2</v>
          </cell>
          <cell r="BW2145">
            <v>0.14768475549999999</v>
          </cell>
          <cell r="BX2145">
            <v>0.14769634258</v>
          </cell>
          <cell r="BY2145">
            <v>2.564564225E-2</v>
          </cell>
        </row>
        <row r="2146">
          <cell r="F2146" t="str">
            <v>LU1815417412</v>
          </cell>
          <cell r="G2146" t="str">
            <v>42044</v>
          </cell>
          <cell r="H2146" t="str">
            <v xml:space="preserve"> </v>
          </cell>
          <cell r="J2146" t="str">
            <v>Share</v>
          </cell>
          <cell r="K2146" t="str">
            <v>FLABSI</v>
          </cell>
          <cell r="L2146" t="str">
            <v>BNP PARIBAS FLEXI I STRUCTURED CREDIT EUROPE IG</v>
          </cell>
          <cell r="M2146" t="str">
            <v>X</v>
          </cell>
          <cell r="N2146" t="str">
            <v>C</v>
          </cell>
          <cell r="P2146" t="str">
            <v>N</v>
          </cell>
          <cell r="Q2146" t="str">
            <v xml:space="preserve"> </v>
          </cell>
          <cell r="R2146" t="str">
            <v>200865</v>
          </cell>
          <cell r="T2146" t="str">
            <v>BM BNP PARIBAS FLEXI I STRUCTURED CREDIT EUROPE IG [42926]</v>
          </cell>
          <cell r="U2146" t="str">
            <v>100% Cash Index Euribor 3 Months [+150 bp] (EUR) RI</v>
          </cell>
          <cell r="V2146" t="str">
            <v>Performance Benchmark</v>
          </cell>
          <cell r="W2146" t="str">
            <v>EUR</v>
          </cell>
          <cell r="X2146" t="str">
            <v>EUR</v>
          </cell>
          <cell r="Y2146">
            <v>46142</v>
          </cell>
          <cell r="Z2146">
            <v>39314</v>
          </cell>
          <cell r="AA2146" t="str">
            <v>April 2026</v>
          </cell>
          <cell r="AB2146">
            <v>1416.08</v>
          </cell>
          <cell r="AD2146">
            <v>46442278.82</v>
          </cell>
          <cell r="AE2146">
            <v>609963517.54999995</v>
          </cell>
          <cell r="AF2146" t="str">
            <v>609963517.55</v>
          </cell>
          <cell r="AG2146">
            <v>5.1817885000000003E-3</v>
          </cell>
          <cell r="AH2146">
            <v>5.3385760100000002E-3</v>
          </cell>
          <cell r="AI2146">
            <v>2.9639922499999998E-3</v>
          </cell>
          <cell r="AJ2146">
            <v>2.2177962500000005E-3</v>
          </cell>
          <cell r="AK2146">
            <v>2.3745837600000004E-3</v>
          </cell>
          <cell r="AL2146">
            <v>5.6172195100000002E-3</v>
          </cell>
          <cell r="AM2146">
            <v>6.0879527400000003E-3</v>
          </cell>
          <cell r="AN2146">
            <v>8.9321796300000002E-3</v>
          </cell>
          <cell r="AO2146">
            <v>-3.31496012E-3</v>
          </cell>
          <cell r="AP2146">
            <v>-2.84422689E-3</v>
          </cell>
          <cell r="AQ2146">
            <v>5.1817885000000003E-3</v>
          </cell>
          <cell r="AR2146">
            <v>5.3385760100000002E-3</v>
          </cell>
          <cell r="AS2146">
            <v>2.9639922499999998E-3</v>
          </cell>
          <cell r="AT2146">
            <v>2.2177962500000005E-3</v>
          </cell>
          <cell r="AU2146">
            <v>2.3745837600000004E-3</v>
          </cell>
          <cell r="AV2146">
            <v>1.5613457549999999E-2</v>
          </cell>
          <cell r="AX2146">
            <v>1.7997777079999999E-2</v>
          </cell>
          <cell r="AY2146">
            <v>-2.3843195299999998E-3</v>
          </cell>
          <cell r="BA2146">
            <v>9.6971079799999995E-3</v>
          </cell>
          <cell r="BB2146">
            <v>1.0327331570000001E-2</v>
          </cell>
          <cell r="BC2146">
            <v>1.190286785E-2</v>
          </cell>
          <cell r="BD2146">
            <v>-2.2057598700000007E-3</v>
          </cell>
          <cell r="BE2146">
            <v>-1.5755362799999995E-3</v>
          </cell>
          <cell r="BF2146">
            <v>4.5529650199999999E-3</v>
          </cell>
          <cell r="BG2146">
            <v>1.7583390999999999E-4</v>
          </cell>
          <cell r="BH2146">
            <v>4.5516212299999996E-3</v>
          </cell>
          <cell r="BI2146">
            <v>-1.3040409585300001</v>
          </cell>
          <cell r="BJ2146">
            <v>-0.87798076826999993</v>
          </cell>
          <cell r="BK2146">
            <v>2.0718239516900003</v>
          </cell>
          <cell r="BL2146">
            <v>2.49739760311</v>
          </cell>
          <cell r="BM2146">
            <v>0.58530599999999999</v>
          </cell>
          <cell r="BN2146">
            <v>0.70590799999999998</v>
          </cell>
          <cell r="BO2146">
            <v>0.23571799052</v>
          </cell>
          <cell r="BP2146">
            <v>2.1913475519999999</v>
          </cell>
          <cell r="BQ2146">
            <v>8.2870909999999994E-5</v>
          </cell>
          <cell r="BR2146">
            <v>3.6676964520000001E-2</v>
          </cell>
          <cell r="BS2146">
            <v>3.862610281E-2</v>
          </cell>
          <cell r="BT2146">
            <v>3.6500291089999998E-2</v>
          </cell>
          <cell r="BU2146">
            <v>1.7667343000000307E-4</v>
          </cell>
          <cell r="BV2146">
            <v>2.1258117200000023E-3</v>
          </cell>
          <cell r="BW2146">
            <v>4.33854805E-3</v>
          </cell>
          <cell r="BX2146">
            <v>2.3402895999999999E-4</v>
          </cell>
          <cell r="BY2146">
            <v>4.3003642799999998E-3</v>
          </cell>
        </row>
        <row r="2147">
          <cell r="F2147" t="str">
            <v>LU1931956442</v>
          </cell>
          <cell r="G2147" t="str">
            <v>42951</v>
          </cell>
          <cell r="H2147" t="str">
            <v xml:space="preserve"> </v>
          </cell>
          <cell r="J2147" t="str">
            <v>Share</v>
          </cell>
          <cell r="K2147" t="str">
            <v>FICO</v>
          </cell>
          <cell r="L2147" t="str">
            <v>BNP PARIBAS FLEXI I COMMODITIES</v>
          </cell>
          <cell r="M2147" t="str">
            <v>Classic EUR</v>
          </cell>
          <cell r="N2147" t="str">
            <v>C</v>
          </cell>
          <cell r="P2147" t="str">
            <v>N</v>
          </cell>
          <cell r="Q2147" t="str">
            <v xml:space="preserve"> </v>
          </cell>
          <cell r="R2147" t="str">
            <v>202208</v>
          </cell>
          <cell r="T2147" t="str">
            <v>BM BNP PARIBAS FLEXI I COMMODITIES [43256]</v>
          </cell>
          <cell r="U2147" t="str">
            <v>Bloomberg Commodity Ex-Agriculture and Livestock Capped Total (USD) RI</v>
          </cell>
          <cell r="V2147" t="str">
            <v>Official Benchmark</v>
          </cell>
          <cell r="W2147" t="str">
            <v>EUR</v>
          </cell>
          <cell r="X2147" t="str">
            <v>USD</v>
          </cell>
          <cell r="Y2147">
            <v>46142</v>
          </cell>
          <cell r="Z2147">
            <v>40449</v>
          </cell>
          <cell r="AA2147" t="str">
            <v>April 2026</v>
          </cell>
          <cell r="AB2147">
            <v>135.41999999999999</v>
          </cell>
          <cell r="AD2147">
            <v>19062816.18</v>
          </cell>
          <cell r="AE2147">
            <v>461514449.87</v>
          </cell>
          <cell r="AF2147" t="str">
            <v>393431183.555688</v>
          </cell>
          <cell r="AG2147">
            <v>1.636145302E-2</v>
          </cell>
          <cell r="AH2147">
            <v>1.7978560970000002E-2</v>
          </cell>
          <cell r="AI2147">
            <v>9.70560499E-3</v>
          </cell>
          <cell r="AJ2147">
            <v>6.6558480299999997E-3</v>
          </cell>
          <cell r="AK2147">
            <v>8.2729559800000015E-3</v>
          </cell>
          <cell r="AL2147">
            <v>0.11585365854</v>
          </cell>
          <cell r="AM2147">
            <v>0.12120682626</v>
          </cell>
          <cell r="AN2147">
            <v>0.14198329278999999</v>
          </cell>
          <cell r="AO2147">
            <v>-2.6129634249999992E-2</v>
          </cell>
          <cell r="AP2147">
            <v>-2.0776466529999996E-2</v>
          </cell>
          <cell r="AQ2147">
            <v>1.636145302E-2</v>
          </cell>
          <cell r="AR2147">
            <v>1.7978560970000002E-2</v>
          </cell>
          <cell r="AS2147">
            <v>9.70560499E-3</v>
          </cell>
          <cell r="AT2147">
            <v>6.6558480299999997E-3</v>
          </cell>
          <cell r="AU2147">
            <v>8.2729559800000015E-3</v>
          </cell>
          <cell r="AV2147">
            <v>0.28117313150000001</v>
          </cell>
          <cell r="AX2147">
            <v>0.35798241992000002</v>
          </cell>
          <cell r="AY2147">
            <v>-7.680928842000001E-2</v>
          </cell>
          <cell r="BA2147">
            <v>0.2423853211</v>
          </cell>
          <cell r="BB2147">
            <v>0.25031911725</v>
          </cell>
          <cell r="BC2147">
            <v>0.30672981595999999</v>
          </cell>
          <cell r="BD2147">
            <v>-6.434449485999999E-2</v>
          </cell>
          <cell r="BE2147">
            <v>-5.6410698709999985E-2</v>
          </cell>
          <cell r="BF2147">
            <v>0.19546737824999999</v>
          </cell>
          <cell r="BG2147">
            <v>0.23240024016999999</v>
          </cell>
          <cell r="BH2147">
            <v>6.1441383629999999E-2</v>
          </cell>
          <cell r="BI2147">
            <v>-2.2767969353200002</v>
          </cell>
          <cell r="BJ2147">
            <v>-1.8270291972900001</v>
          </cell>
          <cell r="BK2147">
            <v>2.9680694829200003</v>
          </cell>
          <cell r="BL2147">
            <v>3.1082841385700002</v>
          </cell>
          <cell r="BM2147">
            <v>-2.0175390000000002</v>
          </cell>
          <cell r="BN2147">
            <v>1.1959789999999999</v>
          </cell>
          <cell r="BO2147">
            <v>0.81741727304</v>
          </cell>
          <cell r="BP2147">
            <v>1.0465127030000001</v>
          </cell>
          <cell r="BQ2147">
            <v>0.94452224457000011</v>
          </cell>
          <cell r="BR2147">
            <v>0.41578672242999998</v>
          </cell>
          <cell r="BS2147">
            <v>0.44348689126000002</v>
          </cell>
          <cell r="BT2147">
            <v>0.51344017949999998</v>
          </cell>
          <cell r="BU2147">
            <v>-9.7653457070000005E-2</v>
          </cell>
          <cell r="BV2147">
            <v>-6.9953288239999967E-2</v>
          </cell>
          <cell r="BW2147">
            <v>0.18876921830999999</v>
          </cell>
          <cell r="BX2147">
            <v>0.22264120900000001</v>
          </cell>
          <cell r="BY2147">
            <v>5.6307808559999999E-2</v>
          </cell>
        </row>
        <row r="2148">
          <cell r="F2148" t="str">
            <v>LU2005507657</v>
          </cell>
          <cell r="G2148" t="str">
            <v>43511</v>
          </cell>
          <cell r="H2148" t="str">
            <v xml:space="preserve"> </v>
          </cell>
          <cell r="J2148" t="str">
            <v>Share</v>
          </cell>
          <cell r="K2148" t="str">
            <v>PAQ</v>
          </cell>
          <cell r="L2148" t="str">
            <v>BNP Paribas Funds Aqua</v>
          </cell>
          <cell r="M2148" t="str">
            <v>I USD</v>
          </cell>
          <cell r="N2148" t="str">
            <v>C</v>
          </cell>
          <cell r="P2148" t="str">
            <v>N</v>
          </cell>
          <cell r="Q2148" t="str">
            <v xml:space="preserve"> </v>
          </cell>
          <cell r="R2148" t="str">
            <v>196245</v>
          </cell>
          <cell r="T2148" t="str">
            <v>BM Parvest Aqua</v>
          </cell>
          <cell r="U2148" t="str">
            <v>MSCI World (EUR) NR</v>
          </cell>
          <cell r="V2148" t="str">
            <v>Official Benchmark</v>
          </cell>
          <cell r="W2148" t="str">
            <v>USD</v>
          </cell>
          <cell r="X2148" t="str">
            <v>EUR</v>
          </cell>
          <cell r="Y2148">
            <v>46142</v>
          </cell>
          <cell r="Z2148">
            <v>44151</v>
          </cell>
          <cell r="AA2148" t="str">
            <v>April 2026</v>
          </cell>
          <cell r="AB2148">
            <v>157.16999999999999</v>
          </cell>
          <cell r="AD2148">
            <v>3020295.41</v>
          </cell>
          <cell r="AE2148">
            <v>2973843402.1399999</v>
          </cell>
          <cell r="AF2148" t="str">
            <v>2973843402.14</v>
          </cell>
          <cell r="AG2148">
            <v>7.1297116760000001E-2</v>
          </cell>
          <cell r="AH2148">
            <v>7.2267282850000003E-2</v>
          </cell>
          <cell r="AI2148">
            <v>9.5918463800000006E-2</v>
          </cell>
          <cell r="AJ2148">
            <v>-2.4621347040000005E-2</v>
          </cell>
          <cell r="AK2148">
            <v>-2.3651180950000003E-2</v>
          </cell>
          <cell r="AL2148">
            <v>1.002506266E-2</v>
          </cell>
          <cell r="AM2148">
            <v>1.27781973E-2</v>
          </cell>
          <cell r="AN2148">
            <v>3.3630272260000003E-2</v>
          </cell>
          <cell r="AO2148">
            <v>-2.3605209600000003E-2</v>
          </cell>
          <cell r="AP2148">
            <v>-2.0852074960000001E-2</v>
          </cell>
          <cell r="AQ2148">
            <v>7.1297116760000001E-2</v>
          </cell>
          <cell r="AR2148">
            <v>7.2267282850000003E-2</v>
          </cell>
          <cell r="AS2148">
            <v>9.5918463800000006E-2</v>
          </cell>
          <cell r="AT2148">
            <v>-2.4621347040000005E-2</v>
          </cell>
          <cell r="AU2148">
            <v>-2.3651180950000003E-2</v>
          </cell>
          <cell r="AV2148">
            <v>6.8820129209999997E-2</v>
          </cell>
          <cell r="AX2148">
            <v>6.8313363490000001E-2</v>
          </cell>
          <cell r="AY2148">
            <v>5.0676571999999642E-4</v>
          </cell>
          <cell r="BA2148">
            <v>7.0421575969999997E-2</v>
          </cell>
          <cell r="BB2148">
            <v>7.4310605579999994E-2</v>
          </cell>
          <cell r="BC2148">
            <v>5.6761935270000001E-2</v>
          </cell>
          <cell r="BD2148">
            <v>1.3659640699999996E-2</v>
          </cell>
          <cell r="BE2148">
            <v>1.7548670309999993E-2</v>
          </cell>
          <cell r="BF2148">
            <v>0.15966409168000001</v>
          </cell>
          <cell r="BG2148">
            <v>0.116161203</v>
          </cell>
          <cell r="BH2148">
            <v>0.10370024509</v>
          </cell>
          <cell r="BI2148">
            <v>-1.05254925815</v>
          </cell>
          <cell r="BJ2148">
            <v>-0.93882637911000011</v>
          </cell>
          <cell r="BK2148">
            <v>0.31879656084000002</v>
          </cell>
          <cell r="BL2148">
            <v>0.39240307610000003</v>
          </cell>
          <cell r="BM2148">
            <v>-12.158865</v>
          </cell>
          <cell r="BN2148">
            <v>-10.950648000000001</v>
          </cell>
          <cell r="BO2148">
            <v>1.0463936092899999</v>
          </cell>
          <cell r="BP2148">
            <v>-9.756264775</v>
          </cell>
          <cell r="BQ2148">
            <v>0.57955926104</v>
          </cell>
          <cell r="BR2148">
            <v>0.15481263777000001</v>
          </cell>
          <cell r="BS2148">
            <v>0.16762146827999999</v>
          </cell>
          <cell r="BT2148">
            <v>0.29155150981</v>
          </cell>
          <cell r="BU2148">
            <v>-0.13673887203999999</v>
          </cell>
          <cell r="BV2148">
            <v>-0.12393004153000001</v>
          </cell>
          <cell r="BW2148">
            <v>0.14650799096</v>
          </cell>
          <cell r="BX2148">
            <v>0.11243332933</v>
          </cell>
          <cell r="BY2148">
            <v>9.0675689709999993E-2</v>
          </cell>
        </row>
        <row r="2149">
          <cell r="F2149" t="str">
            <v>LU2192435969</v>
          </cell>
          <cell r="G2149" t="str">
            <v>44229</v>
          </cell>
          <cell r="H2149" t="str">
            <v xml:space="preserve"> </v>
          </cell>
          <cell r="J2149" t="str">
            <v>Share</v>
          </cell>
          <cell r="K2149" t="str">
            <v>PSMAB</v>
          </cell>
          <cell r="L2149" t="str">
            <v>BNP Paribas Funds Sustainable Multi-Asset Balanced</v>
          </cell>
          <cell r="M2149" t="str">
            <v>Classic RH USD MD</v>
          </cell>
          <cell r="N2149" t="str">
            <v>D</v>
          </cell>
          <cell r="P2149" t="str">
            <v>Y</v>
          </cell>
          <cell r="Q2149" t="str">
            <v xml:space="preserve"> </v>
          </cell>
          <cell r="R2149" t="str">
            <v>50426</v>
          </cell>
          <cell r="T2149" t="str">
            <v>BM BNP Paribas Funds Sustainable Multi-Asset Balanced - [43288]</v>
          </cell>
          <cell r="U2149" t="str">
            <v>50% MSCI AC World (Hedged in USD) NR + 50% Bloomberg Euro Aggregate (Hedged in USD) RI</v>
          </cell>
          <cell r="V2149" t="str">
            <v>Official Benchmark</v>
          </cell>
          <cell r="W2149" t="str">
            <v>USD</v>
          </cell>
          <cell r="X2149" t="str">
            <v>EUR</v>
          </cell>
          <cell r="Y2149">
            <v>46142</v>
          </cell>
          <cell r="Z2149">
            <v>44036</v>
          </cell>
          <cell r="AA2149" t="str">
            <v>April 2026</v>
          </cell>
          <cell r="AB2149">
            <v>106.96</v>
          </cell>
          <cell r="AD2149">
            <v>378459.73</v>
          </cell>
          <cell r="AE2149">
            <v>550350593.34000003</v>
          </cell>
          <cell r="AF2149" t="str">
            <v>550350593.34</v>
          </cell>
          <cell r="AG2149">
            <v>4.5419898520000002E-2</v>
          </cell>
          <cell r="AH2149">
            <v>4.6834015579999999E-2</v>
          </cell>
          <cell r="AI2149">
            <v>4.5553112E-2</v>
          </cell>
          <cell r="AJ2149">
            <v>-1.3321347999999816E-4</v>
          </cell>
          <cell r="AK2149">
            <v>1.2809035799999993E-3</v>
          </cell>
          <cell r="AL2149">
            <v>1.84726783E-2</v>
          </cell>
          <cell r="AM2149">
            <v>2.2614386359999999E-2</v>
          </cell>
          <cell r="AN2149">
            <v>2.702842947E-2</v>
          </cell>
          <cell r="AO2149">
            <v>-8.5557511700000005E-3</v>
          </cell>
          <cell r="AP2149">
            <v>-4.4140431100000016E-3</v>
          </cell>
          <cell r="AQ2149">
            <v>4.5419898520000002E-2</v>
          </cell>
          <cell r="AR2149">
            <v>4.6834015579999999E-2</v>
          </cell>
          <cell r="AS2149">
            <v>4.5553112E-2</v>
          </cell>
          <cell r="AT2149">
            <v>-1.3321347999999816E-4</v>
          </cell>
          <cell r="AU2149">
            <v>1.2809035799999993E-3</v>
          </cell>
          <cell r="AV2149">
            <v>2.34268576E-2</v>
          </cell>
          <cell r="AX2149">
            <v>3.7430191539999998E-2</v>
          </cell>
          <cell r="AY2149">
            <v>-1.4003333939999998E-2</v>
          </cell>
          <cell r="BA2149">
            <v>2.8062406080000001E-2</v>
          </cell>
          <cell r="BB2149">
            <v>3.3640138299999997E-2</v>
          </cell>
          <cell r="BC2149">
            <v>4.0777805780000002E-2</v>
          </cell>
          <cell r="BD2149">
            <v>-1.2715399700000001E-2</v>
          </cell>
          <cell r="BE2149">
            <v>-7.1376674800000053E-3</v>
          </cell>
          <cell r="BF2149">
            <v>5.7380730290000001E-2</v>
          </cell>
          <cell r="BG2149">
            <v>5.5162054430000003E-2</v>
          </cell>
          <cell r="BH2149">
            <v>1.3700117180000001E-2</v>
          </cell>
          <cell r="BI2149">
            <v>-1.6059518568799998</v>
          </cell>
          <cell r="BJ2149">
            <v>-0.30995177540999996</v>
          </cell>
          <cell r="BK2149">
            <v>1.1559240551300001</v>
          </cell>
          <cell r="BL2149">
            <v>1.46467100203</v>
          </cell>
          <cell r="BM2149">
            <v>-2.3695689999999998</v>
          </cell>
          <cell r="BN2149">
            <v>-0.53628399999999998</v>
          </cell>
          <cell r="BO2149">
            <v>1.01014576347</v>
          </cell>
          <cell r="BP2149">
            <v>-2.1328651890000003</v>
          </cell>
          <cell r="BQ2149">
            <v>0.94301112429</v>
          </cell>
          <cell r="BR2149">
            <v>0.13494678259000001</v>
          </cell>
          <cell r="BS2149">
            <v>0.1537695328</v>
          </cell>
          <cell r="BT2149">
            <v>0.15461275702999999</v>
          </cell>
          <cell r="BU2149">
            <v>-1.9665974439999984E-2</v>
          </cell>
          <cell r="BV2149">
            <v>-8.432242299999948E-4</v>
          </cell>
          <cell r="BW2149">
            <v>5.6541277920000001E-2</v>
          </cell>
          <cell r="BX2149">
            <v>5.322059136E-2</v>
          </cell>
          <cell r="BY2149">
            <v>1.35465802E-2</v>
          </cell>
        </row>
        <row r="2150">
          <cell r="F2150" t="str">
            <v>LU2607530370</v>
          </cell>
          <cell r="G2150" t="str">
            <v>101743</v>
          </cell>
          <cell r="H2150" t="str">
            <v xml:space="preserve"> </v>
          </cell>
          <cell r="J2150" t="str">
            <v>Share</v>
          </cell>
          <cell r="K2150" t="str">
            <v>EJEGDC</v>
          </cell>
          <cell r="L2150" t="str">
            <v>BNP PARIBAS EASY JPM Screened EMBI Global Diversified Composite</v>
          </cell>
          <cell r="M2150" t="str">
            <v>Track Classic EUR</v>
          </cell>
          <cell r="N2150" t="str">
            <v>C</v>
          </cell>
          <cell r="P2150" t="str">
            <v>N</v>
          </cell>
          <cell r="Q2150" t="str">
            <v xml:space="preserve"> </v>
          </cell>
          <cell r="R2150" t="str">
            <v>196829</v>
          </cell>
          <cell r="T2150" t="str">
            <v>BM BNP PARIBAS EASY JPM ESG EMBI GLOBAL DIVERSIFIED COMPOSITE [15747]</v>
          </cell>
          <cell r="U2150" t="str">
            <v>J.P. Morgan Screened, Tilted &amp; Reweighted Emerging Markets (USD) RI</v>
          </cell>
          <cell r="V2150" t="str">
            <v>Official Benchmark</v>
          </cell>
          <cell r="W2150" t="str">
            <v>EUR</v>
          </cell>
          <cell r="X2150" t="str">
            <v>USD</v>
          </cell>
          <cell r="Y2150">
            <v>46142</v>
          </cell>
          <cell r="Z2150">
            <v>40731</v>
          </cell>
          <cell r="AA2150" t="str">
            <v>April 2026</v>
          </cell>
          <cell r="AB2150">
            <v>137.3527</v>
          </cell>
          <cell r="AD2150">
            <v>266792.59000000003</v>
          </cell>
          <cell r="AE2150">
            <v>1235884501.73</v>
          </cell>
          <cell r="AF2150" t="str">
            <v>1053565066.90252</v>
          </cell>
          <cell r="AG2150">
            <v>7.1477856700000002E-3</v>
          </cell>
          <cell r="AH2150">
            <v>7.6439859199999996E-3</v>
          </cell>
          <cell r="AI2150">
            <v>6.9407413699999997E-3</v>
          </cell>
          <cell r="AJ2150">
            <v>2.0704430000000051E-4</v>
          </cell>
          <cell r="AK2150">
            <v>7.0324454999999998E-4</v>
          </cell>
          <cell r="AL2150">
            <v>1.7319646880000001E-2</v>
          </cell>
          <cell r="AM2150">
            <v>1.8823605720000001E-2</v>
          </cell>
          <cell r="AN2150">
            <v>1.7913154569999999E-2</v>
          </cell>
          <cell r="AO2150">
            <v>-5.9350768999999817E-4</v>
          </cell>
          <cell r="AP2150">
            <v>9.1045115000000162E-4</v>
          </cell>
          <cell r="AQ2150">
            <v>7.1477856700000002E-3</v>
          </cell>
          <cell r="AR2150">
            <v>7.6439859199999996E-3</v>
          </cell>
          <cell r="AS2150">
            <v>6.9407413699999997E-3</v>
          </cell>
          <cell r="AT2150">
            <v>2.0704430000000051E-4</v>
          </cell>
          <cell r="AU2150">
            <v>7.0324454999999998E-4</v>
          </cell>
          <cell r="AV2150">
            <v>-2.6880061300000001E-3</v>
          </cell>
          <cell r="AX2150">
            <v>-4.2716141E-4</v>
          </cell>
          <cell r="AY2150">
            <v>-2.2608447200000003E-3</v>
          </cell>
          <cell r="BA2150">
            <v>6.6488084999999997E-3</v>
          </cell>
          <cell r="BB2150">
            <v>8.6350512400000003E-3</v>
          </cell>
          <cell r="BC2150">
            <v>7.9889428800000006E-3</v>
          </cell>
          <cell r="BD2150">
            <v>-1.3401343800000009E-3</v>
          </cell>
          <cell r="BE2150">
            <v>6.461083599999997E-4</v>
          </cell>
          <cell r="BF2150">
            <v>5.3914364270000001E-2</v>
          </cell>
          <cell r="BG2150">
            <v>5.3997040560000001E-2</v>
          </cell>
          <cell r="BH2150">
            <v>1.06698323E-3</v>
          </cell>
          <cell r="BI2150">
            <v>-4.9978625351599995</v>
          </cell>
          <cell r="BJ2150">
            <v>0.88747341588999995</v>
          </cell>
          <cell r="BK2150">
            <v>0.79451949141</v>
          </cell>
          <cell r="BL2150">
            <v>0.91072338051000001</v>
          </cell>
          <cell r="BM2150">
            <v>-0.53567299999999995</v>
          </cell>
          <cell r="BN2150">
            <v>0.10365400000000001</v>
          </cell>
          <cell r="BO2150">
            <v>0.99827306654999992</v>
          </cell>
          <cell r="BP2150">
            <v>-0.49812815300000002</v>
          </cell>
          <cell r="BQ2150">
            <v>0.99960782363000011</v>
          </cell>
          <cell r="BR2150">
            <v>7.4334508420000001E-2</v>
          </cell>
          <cell r="BS2150">
            <v>8.0787409239999997E-2</v>
          </cell>
          <cell r="BT2150">
            <v>8.0788143359999995E-2</v>
          </cell>
          <cell r="BU2150">
            <v>-6.4536349399999943E-3</v>
          </cell>
          <cell r="BV2150">
            <v>-7.3411999999828392E-7</v>
          </cell>
          <cell r="BW2150">
            <v>6.1302987179999997E-2</v>
          </cell>
          <cell r="BX2150">
            <v>6.1356620090000001E-2</v>
          </cell>
          <cell r="BY2150">
            <v>9.7526432000000001E-4</v>
          </cell>
        </row>
        <row r="2151">
          <cell r="F2151" t="str">
            <v>FR0014010Y75</v>
          </cell>
          <cell r="G2151" t="str">
            <v>103806</v>
          </cell>
          <cell r="H2151" t="str">
            <v xml:space="preserve"> </v>
          </cell>
          <cell r="J2151" t="str">
            <v>Share</v>
          </cell>
          <cell r="K2151" t="str">
            <v>PERS45</v>
          </cell>
          <cell r="L2151" t="str">
            <v>BNP Paribas Perspectives 2043-2045</v>
          </cell>
          <cell r="M2151" t="str">
            <v>RE</v>
          </cell>
          <cell r="N2151" t="str">
            <v>C</v>
          </cell>
          <cell r="P2151" t="str">
            <v>N</v>
          </cell>
          <cell r="Q2151" t="str">
            <v xml:space="preserve"> </v>
          </cell>
          <cell r="T2151" t="str">
            <v>No BM</v>
          </cell>
          <cell r="U2151" t="str">
            <v>No BM</v>
          </cell>
          <cell r="V2151" t="str">
            <v>No BM</v>
          </cell>
          <cell r="W2151" t="str">
            <v>EUR</v>
          </cell>
          <cell r="X2151" t="str">
            <v>EUR</v>
          </cell>
          <cell r="Y2151">
            <v>46142</v>
          </cell>
          <cell r="Z2151">
            <v>45916</v>
          </cell>
          <cell r="AA2151" t="str">
            <v>April 2026</v>
          </cell>
          <cell r="AB2151">
            <v>22.4878</v>
          </cell>
          <cell r="AD2151">
            <v>1124.3900000000001</v>
          </cell>
          <cell r="AE2151">
            <v>14321535.970000001</v>
          </cell>
          <cell r="AF2151" t="str">
            <v>14321535.97</v>
          </cell>
          <cell r="AG2151">
            <v>8.3227360309999998E-2</v>
          </cell>
          <cell r="AH2151">
            <v>8.4462610280000003E-2</v>
          </cell>
          <cell r="AL2151">
            <v>2.3810824590000002E-2</v>
          </cell>
          <cell r="AM2151">
            <v>2.7326409350000001E-2</v>
          </cell>
          <cell r="AQ2151">
            <v>8.3227360309999998E-2</v>
          </cell>
          <cell r="AR2151">
            <v>8.4462610280000003E-2</v>
          </cell>
          <cell r="AV2151">
            <v>7.1316957910000006E-2</v>
          </cell>
          <cell r="BA2151">
            <v>6.186725597E-2</v>
          </cell>
          <cell r="BB2151">
            <v>6.6729393119999994E-2</v>
          </cell>
        </row>
        <row r="2152">
          <cell r="F2152" t="str">
            <v>FR0010997866</v>
          </cell>
          <cell r="G2152" t="str">
            <v>12663</v>
          </cell>
          <cell r="H2152" t="str">
            <v xml:space="preserve"> </v>
          </cell>
          <cell r="J2152" t="str">
            <v>Share</v>
          </cell>
          <cell r="K2152" t="str">
            <v>CG2030</v>
          </cell>
          <cell r="L2152" t="str">
            <v>BNP Paribas Génération 2026-30</v>
          </cell>
          <cell r="M2152" t="str">
            <v>R</v>
          </cell>
          <cell r="N2152" t="str">
            <v>C</v>
          </cell>
          <cell r="P2152" t="str">
            <v>N</v>
          </cell>
          <cell r="Q2152" t="str">
            <v xml:space="preserve"> </v>
          </cell>
          <cell r="R2152" t="str">
            <v>192238</v>
          </cell>
          <cell r="T2152" t="str">
            <v>BM BNP Paribas Génération 2026-30 [9236]</v>
          </cell>
          <cell r="U2152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</v>
          </cell>
          <cell r="V2152" t="str">
            <v>Official Benchmark</v>
          </cell>
          <cell r="W2152" t="str">
            <v>EUR</v>
          </cell>
          <cell r="X2152" t="str">
            <v>EUR</v>
          </cell>
          <cell r="Y2152">
            <v>46142</v>
          </cell>
          <cell r="Z2152">
            <v>40603</v>
          </cell>
          <cell r="AA2152" t="str">
            <v>April 2026</v>
          </cell>
          <cell r="AB2152">
            <v>220.96</v>
          </cell>
          <cell r="AD2152">
            <v>46416413.880000003</v>
          </cell>
          <cell r="AE2152">
            <v>93184620.680000007</v>
          </cell>
          <cell r="AF2152" t="str">
            <v>93184620.68</v>
          </cell>
          <cell r="AG2152">
            <v>1.218506642E-2</v>
          </cell>
          <cell r="AH2152">
            <v>1.2765505349999999E-2</v>
          </cell>
          <cell r="AI2152">
            <v>9.7062818200000008E-3</v>
          </cell>
          <cell r="AJ2152">
            <v>2.4787845999999988E-3</v>
          </cell>
          <cell r="AK2152">
            <v>3.0592235299999986E-3</v>
          </cell>
          <cell r="AL2152">
            <v>-2.39288455E-3</v>
          </cell>
          <cell r="AM2152">
            <v>-6.7535885999999996E-4</v>
          </cell>
          <cell r="AN2152">
            <v>3.7033499999999997E-5</v>
          </cell>
          <cell r="AO2152">
            <v>-2.4299180499999999E-3</v>
          </cell>
          <cell r="AP2152">
            <v>-7.1239235999999992E-4</v>
          </cell>
          <cell r="AQ2152">
            <v>1.218506642E-2</v>
          </cell>
          <cell r="AR2152">
            <v>1.2765505349999999E-2</v>
          </cell>
          <cell r="AS2152">
            <v>9.7062818200000008E-3</v>
          </cell>
          <cell r="AT2152">
            <v>2.4787845999999988E-3</v>
          </cell>
          <cell r="AU2152">
            <v>3.0592235299999986E-3</v>
          </cell>
          <cell r="AV2152">
            <v>6.33055518E-3</v>
          </cell>
          <cell r="AX2152">
            <v>7.02399953E-3</v>
          </cell>
          <cell r="AY2152">
            <v>-6.9344434999999999E-4</v>
          </cell>
          <cell r="BA2152">
            <v>5.0946142599999997E-3</v>
          </cell>
          <cell r="BB2152">
            <v>7.4021975800000004E-3</v>
          </cell>
          <cell r="BC2152">
            <v>6.13874286E-3</v>
          </cell>
          <cell r="BD2152">
            <v>-1.0441286000000003E-3</v>
          </cell>
          <cell r="BE2152">
            <v>1.2634547200000004E-3</v>
          </cell>
          <cell r="BF2152">
            <v>2.420600291E-2</v>
          </cell>
          <cell r="BG2152">
            <v>1.7519536539999998E-2</v>
          </cell>
          <cell r="BH2152">
            <v>8.2172607599999992E-3</v>
          </cell>
          <cell r="BI2152">
            <v>0.32455991050999999</v>
          </cell>
          <cell r="BJ2152">
            <v>1.1951741607399999</v>
          </cell>
          <cell r="BK2152">
            <v>0.54339887736000003</v>
          </cell>
          <cell r="BL2152">
            <v>0.83888557890999993</v>
          </cell>
          <cell r="BM2152">
            <v>-9.5098000000000002E-2</v>
          </cell>
          <cell r="BN2152">
            <v>0.62855300000000003</v>
          </cell>
          <cell r="BO2152">
            <v>1.34479242114</v>
          </cell>
          <cell r="BP2152">
            <v>-0.80204011500000005</v>
          </cell>
          <cell r="BQ2152">
            <v>0.94734806016999995</v>
          </cell>
          <cell r="BR2152">
            <v>4.4777530849999997E-2</v>
          </cell>
          <cell r="BS2152">
            <v>5.2089123639999999E-2</v>
          </cell>
          <cell r="BT2152">
            <v>4.2271420249999997E-2</v>
          </cell>
          <cell r="BU2152">
            <v>2.5061106E-3</v>
          </cell>
          <cell r="BV2152">
            <v>9.8177033900000016E-3</v>
          </cell>
          <cell r="BW2152">
            <v>2.1466427520000001E-2</v>
          </cell>
          <cell r="BX2152">
            <v>1.5900636539999999E-2</v>
          </cell>
          <cell r="BY2152">
            <v>7.1566954300000003E-3</v>
          </cell>
        </row>
        <row r="2153">
          <cell r="F2153" t="str">
            <v>FR0011482686</v>
          </cell>
          <cell r="G2153" t="str">
            <v>25583</v>
          </cell>
          <cell r="H2153" t="str">
            <v xml:space="preserve"> </v>
          </cell>
          <cell r="J2153" t="str">
            <v>Share</v>
          </cell>
          <cell r="K2153" t="str">
            <v>ANCA</v>
          </cell>
          <cell r="L2153" t="str">
            <v>BNP PARIBAS MOIS ISR</v>
          </cell>
          <cell r="M2153" t="str">
            <v>Classic</v>
          </cell>
          <cell r="N2153" t="str">
            <v>C</v>
          </cell>
          <cell r="P2153" t="str">
            <v>N</v>
          </cell>
          <cell r="Q2153" t="str">
            <v xml:space="preserve"> </v>
          </cell>
          <cell r="R2153" t="str">
            <v>194096</v>
          </cell>
          <cell r="T2153" t="str">
            <v>BM BNP Paribas Mois [602]</v>
          </cell>
          <cell r="U2153" t="str">
            <v>€STR Capitalized</v>
          </cell>
          <cell r="V2153" t="str">
            <v>Official Benchmark</v>
          </cell>
          <cell r="W2153" t="str">
            <v>EUR</v>
          </cell>
          <cell r="X2153" t="str">
            <v>EUR</v>
          </cell>
          <cell r="Y2153">
            <v>46145</v>
          </cell>
          <cell r="Z2153">
            <v>41485</v>
          </cell>
          <cell r="AA2153" t="str">
            <v>April 2026</v>
          </cell>
          <cell r="AB2153">
            <v>1092.1331</v>
          </cell>
          <cell r="AD2153">
            <v>1382687482.97</v>
          </cell>
          <cell r="AE2153">
            <v>28234353644.139999</v>
          </cell>
          <cell r="AF2153" t="str">
            <v>28234353644.14</v>
          </cell>
          <cell r="AG2153">
            <v>1.6876196E-3</v>
          </cell>
          <cell r="AH2153">
            <v>2.0044184499999999E-3</v>
          </cell>
          <cell r="AI2153">
            <v>1.6109474399999999E-3</v>
          </cell>
          <cell r="AJ2153">
            <v>7.6672160000000079E-5</v>
          </cell>
          <cell r="AK2153">
            <v>3.9347101000000002E-4</v>
          </cell>
          <cell r="AL2153">
            <v>4.4497587500000003E-3</v>
          </cell>
          <cell r="AM2153">
            <v>5.4269565499999997E-3</v>
          </cell>
          <cell r="AN2153">
            <v>4.8400458400000004E-3</v>
          </cell>
          <cell r="AO2153">
            <v>-3.9028709000000009E-4</v>
          </cell>
          <cell r="AP2153">
            <v>5.8691070999999928E-4</v>
          </cell>
          <cell r="AQ2153">
            <v>1.6876196E-3</v>
          </cell>
          <cell r="AR2153">
            <v>2.0044184499999999E-3</v>
          </cell>
          <cell r="AS2153">
            <v>1.6109474399999999E-3</v>
          </cell>
          <cell r="AT2153">
            <v>7.6672160000000079E-5</v>
          </cell>
          <cell r="AU2153">
            <v>3.9347101000000002E-4</v>
          </cell>
          <cell r="AV2153">
            <v>8.9510396000000002E-3</v>
          </cell>
          <cell r="AX2153">
            <v>9.7535261100000006E-3</v>
          </cell>
          <cell r="AY2153">
            <v>-8.0248651000000039E-4</v>
          </cell>
          <cell r="BA2153">
            <v>6.09534724E-3</v>
          </cell>
          <cell r="BB2153">
            <v>7.4155997799999996E-3</v>
          </cell>
          <cell r="BC2153">
            <v>6.5127477199999999E-3</v>
          </cell>
          <cell r="BD2153">
            <v>-4.1740047999999988E-4</v>
          </cell>
          <cell r="BE2153">
            <v>9.0285205999999976E-4</v>
          </cell>
          <cell r="BF2153">
            <v>5.0368821999999995E-4</v>
          </cell>
          <cell r="BG2153">
            <v>9.0655600000000007E-5</v>
          </cell>
          <cell r="BH2153">
            <v>5.5374009999999997E-4</v>
          </cell>
          <cell r="BI2153">
            <v>-2.70370274313</v>
          </cell>
          <cell r="BJ2153">
            <v>4.6685077008600002</v>
          </cell>
          <cell r="BK2153">
            <v>-5.5677960423600004</v>
          </cell>
          <cell r="BL2153">
            <v>2.47721141802</v>
          </cell>
          <cell r="BM2153">
            <v>-0.64178899999999994</v>
          </cell>
          <cell r="BN2153">
            <v>-0.209484</v>
          </cell>
          <cell r="BO2153">
            <v>-2.7339698921800002</v>
          </cell>
          <cell r="BP2153">
            <v>7.4192138600000002</v>
          </cell>
          <cell r="BQ2153">
            <v>0.24213255647999998</v>
          </cell>
          <cell r="BR2153">
            <v>1.8699247889999999E-2</v>
          </cell>
          <cell r="BS2153">
            <v>2.2761681110000001E-2</v>
          </cell>
          <cell r="BT2153">
            <v>2.0024905320000001E-2</v>
          </cell>
          <cell r="BU2153">
            <v>-1.3256574300000018E-3</v>
          </cell>
          <cell r="BV2153">
            <v>2.7367757899999998E-3</v>
          </cell>
          <cell r="BW2153">
            <v>4.9526539999999997E-4</v>
          </cell>
          <cell r="BX2153">
            <v>1.8082543999999999E-4</v>
          </cell>
          <cell r="BY2153">
            <v>5.2109059000000001E-4</v>
          </cell>
        </row>
        <row r="2154">
          <cell r="F2154" t="str">
            <v>BE6309057808</v>
          </cell>
          <cell r="G2154" t="str">
            <v>42783</v>
          </cell>
          <cell r="H2154" t="str">
            <v xml:space="preserve"> </v>
          </cell>
          <cell r="J2154" t="str">
            <v>Share</v>
          </cell>
          <cell r="K2154" t="str">
            <v>PRWDYN</v>
          </cell>
          <cell r="L2154" t="str">
            <v>BNPPF PRIVATE WEALTH DYNAMIC</v>
          </cell>
          <cell r="M2154" t="str">
            <v>Privilege</v>
          </cell>
          <cell r="N2154" t="str">
            <v>C</v>
          </cell>
          <cell r="P2154" t="str">
            <v>N</v>
          </cell>
          <cell r="Q2154" t="str">
            <v xml:space="preserve"> </v>
          </cell>
          <cell r="R2154" t="str">
            <v>198530</v>
          </cell>
          <cell r="T2154" t="str">
            <v>BM BNPPF PRIVATE WEALTH DYNAMIC [42863]</v>
          </cell>
          <cell r="U215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2154" t="str">
            <v>Official Benchmark</v>
          </cell>
          <cell r="W2154" t="str">
            <v>EUR</v>
          </cell>
          <cell r="X2154" t="str">
            <v>EUR</v>
          </cell>
          <cell r="Y2154">
            <v>46142</v>
          </cell>
          <cell r="Z2154">
            <v>43481</v>
          </cell>
          <cell r="AA2154" t="str">
            <v>April 2026</v>
          </cell>
          <cell r="AB2154">
            <v>170.63</v>
          </cell>
          <cell r="AD2154">
            <v>49707689.280000001</v>
          </cell>
          <cell r="AE2154">
            <v>202413626.31999999</v>
          </cell>
          <cell r="AF2154" t="str">
            <v>202413626.32</v>
          </cell>
          <cell r="AG2154">
            <v>6.1726090470000002E-2</v>
          </cell>
          <cell r="AH2154">
            <v>6.2260083059999999E-2</v>
          </cell>
          <cell r="AI2154">
            <v>6.2152641190000003E-2</v>
          </cell>
          <cell r="AJ2154">
            <v>-4.2655072000000183E-4</v>
          </cell>
          <cell r="AK2154">
            <v>1.0744186999999544E-4</v>
          </cell>
          <cell r="AL2154">
            <v>1.9416895690000002E-2</v>
          </cell>
          <cell r="AM2154">
            <v>2.0958261110000001E-2</v>
          </cell>
          <cell r="AN2154">
            <v>3.2453003940000003E-2</v>
          </cell>
          <cell r="AO2154">
            <v>-1.3036108250000001E-2</v>
          </cell>
          <cell r="AP2154">
            <v>-1.1494742830000002E-2</v>
          </cell>
          <cell r="AQ2154">
            <v>6.1726090470000002E-2</v>
          </cell>
          <cell r="AR2154">
            <v>6.2260083059999999E-2</v>
          </cell>
          <cell r="AS2154">
            <v>6.2152641190000003E-2</v>
          </cell>
          <cell r="AT2154">
            <v>-4.2655072000000183E-4</v>
          </cell>
          <cell r="AU2154">
            <v>1.0744186999999544E-4</v>
          </cell>
          <cell r="AV2154">
            <v>4.2652001219999999E-2</v>
          </cell>
          <cell r="AX2154">
            <v>5.2390154029999997E-2</v>
          </cell>
          <cell r="AY2154">
            <v>-9.7381528099999976E-3</v>
          </cell>
          <cell r="BA2154">
            <v>3.776912784E-2</v>
          </cell>
          <cell r="BB2154">
            <v>3.9879452510000003E-2</v>
          </cell>
          <cell r="BC2154">
            <v>5.0220510849999997E-2</v>
          </cell>
          <cell r="BD2154">
            <v>-1.2451383009999997E-2</v>
          </cell>
          <cell r="BE2154">
            <v>-1.0341058339999994E-2</v>
          </cell>
          <cell r="BF2154">
            <v>7.6911228819999997E-2</v>
          </cell>
          <cell r="BG2154">
            <v>7.2884457240000006E-2</v>
          </cell>
          <cell r="BH2154">
            <v>1.3932442539999999E-2</v>
          </cell>
          <cell r="BI2154">
            <v>-1.7822237117699999</v>
          </cell>
          <cell r="BJ2154">
            <v>-1.3013529732</v>
          </cell>
          <cell r="BK2154">
            <v>1.4115631013899999</v>
          </cell>
          <cell r="BL2154">
            <v>1.49835316342</v>
          </cell>
          <cell r="BM2154">
            <v>-3.119272</v>
          </cell>
          <cell r="BN2154">
            <v>-2.4248120000000002</v>
          </cell>
          <cell r="BO2154">
            <v>1.0386913766799999</v>
          </cell>
          <cell r="BP2154">
            <v>-2.7788456449999996</v>
          </cell>
          <cell r="BQ2154">
            <v>0.96886529533999999</v>
          </cell>
          <cell r="BR2154">
            <v>0.15956506966</v>
          </cell>
          <cell r="BS2154">
            <v>0.16668601065999999</v>
          </cell>
          <cell r="BT2154">
            <v>0.18123103676999999</v>
          </cell>
          <cell r="BU2154">
            <v>-2.166596710999999E-2</v>
          </cell>
          <cell r="BV2154">
            <v>-1.4545026109999998E-2</v>
          </cell>
          <cell r="BW2154">
            <v>7.2488722029999994E-2</v>
          </cell>
          <cell r="BX2154">
            <v>6.8454606789999997E-2</v>
          </cell>
          <cell r="BY2154">
            <v>1.3242153709999999E-2</v>
          </cell>
        </row>
        <row r="2155">
          <cell r="F2155" t="str">
            <v>FR0013499050</v>
          </cell>
          <cell r="G2155" t="str">
            <v>44025</v>
          </cell>
          <cell r="H2155" t="str">
            <v xml:space="preserve"> </v>
          </cell>
          <cell r="J2155" t="str">
            <v>Share</v>
          </cell>
          <cell r="K2155" t="str">
            <v>KLEE</v>
          </cell>
          <cell r="L2155" t="str">
            <v>BNP PARIBAS EURO CLIMATE ALIGNED</v>
          </cell>
          <cell r="M2155" t="str">
            <v>Privilege</v>
          </cell>
          <cell r="N2155" t="str">
            <v>C</v>
          </cell>
          <cell r="P2155" t="str">
            <v>N</v>
          </cell>
          <cell r="Q2155" t="str">
            <v xml:space="preserve"> </v>
          </cell>
          <cell r="R2155" t="str">
            <v>192430</v>
          </cell>
          <cell r="T2155" t="str">
            <v>BM BNP Paribas Etheis [1725]</v>
          </cell>
          <cell r="U2155" t="str">
            <v>MSCI EMU (NR)</v>
          </cell>
          <cell r="V2155" t="str">
            <v>Official Benchmark</v>
          </cell>
          <cell r="W2155" t="str">
            <v>EUR</v>
          </cell>
          <cell r="X2155" t="str">
            <v>EUR</v>
          </cell>
          <cell r="Y2155">
            <v>46142</v>
          </cell>
          <cell r="Z2155">
            <v>43994</v>
          </cell>
          <cell r="AA2155" t="str">
            <v>April 2026</v>
          </cell>
          <cell r="AB2155">
            <v>373.33</v>
          </cell>
          <cell r="AD2155">
            <v>20685539.140000001</v>
          </cell>
          <cell r="AE2155">
            <v>648694486.83000004</v>
          </cell>
          <cell r="AF2155" t="str">
            <v>648694486.83</v>
          </cell>
          <cell r="AG2155">
            <v>7.2818184430000002E-2</v>
          </cell>
          <cell r="AH2155">
            <v>7.3609082810000004E-2</v>
          </cell>
          <cell r="AI2155">
            <v>6.2885849490000006E-2</v>
          </cell>
          <cell r="AJ2155">
            <v>9.9323349399999955E-3</v>
          </cell>
          <cell r="AK2155">
            <v>1.0723233319999997E-2</v>
          </cell>
          <cell r="AL2155">
            <v>-2.2716339699999999E-3</v>
          </cell>
          <cell r="AM2155">
            <v>-6.2333440000000005E-5</v>
          </cell>
          <cell r="AN2155">
            <v>8.9837873299999996E-3</v>
          </cell>
          <cell r="AO2155">
            <v>-1.1255421299999999E-2</v>
          </cell>
          <cell r="AP2155">
            <v>-9.046120769999999E-3</v>
          </cell>
          <cell r="AQ2155">
            <v>7.2818184430000002E-2</v>
          </cell>
          <cell r="AR2155">
            <v>7.3609082810000004E-2</v>
          </cell>
          <cell r="AS2155">
            <v>6.2885849490000006E-2</v>
          </cell>
          <cell r="AT2155">
            <v>9.9323349399999955E-3</v>
          </cell>
          <cell r="AU2155">
            <v>1.0723233319999997E-2</v>
          </cell>
          <cell r="AV2155">
            <v>4.5947384639999998E-2</v>
          </cell>
          <cell r="AX2155">
            <v>6.4779031279999996E-2</v>
          </cell>
          <cell r="AY2155">
            <v>-1.8831646639999998E-2</v>
          </cell>
          <cell r="BA2155">
            <v>2.9733829819999998E-2</v>
          </cell>
          <cell r="BB2155">
            <v>3.2773161100000003E-2</v>
          </cell>
          <cell r="BC2155">
            <v>3.7209851119999998E-2</v>
          </cell>
          <cell r="BD2155">
            <v>-7.4760212999999999E-3</v>
          </cell>
          <cell r="BE2155">
            <v>-4.4366900199999948E-3</v>
          </cell>
          <cell r="BF2155">
            <v>0.14625051365</v>
          </cell>
          <cell r="BG2155">
            <v>0.12652206660000001</v>
          </cell>
          <cell r="BH2155">
            <v>3.3266864350000001E-2</v>
          </cell>
          <cell r="BI2155">
            <v>-1.5916607412799999</v>
          </cell>
          <cell r="BJ2155">
            <v>-1.32951522763</v>
          </cell>
          <cell r="BK2155">
            <v>0.46610471816000004</v>
          </cell>
          <cell r="BL2155">
            <v>0.52554991315999999</v>
          </cell>
          <cell r="BM2155">
            <v>-7.1424379999999994</v>
          </cell>
          <cell r="BN2155">
            <v>-6.2491839999999996</v>
          </cell>
          <cell r="BO2155">
            <v>1.13390019664</v>
          </cell>
          <cell r="BP2155">
            <v>-6.3639061029999997</v>
          </cell>
          <cell r="BQ2155">
            <v>0.96224888194999991</v>
          </cell>
          <cell r="BR2155">
            <v>0.11936315662999999</v>
          </cell>
          <cell r="BS2155">
            <v>0.12830544489000001</v>
          </cell>
          <cell r="BT2155">
            <v>0.19138649456000001</v>
          </cell>
          <cell r="BU2155">
            <v>-7.2023337930000014E-2</v>
          </cell>
          <cell r="BV2155">
            <v>-6.308104967E-2</v>
          </cell>
          <cell r="BW2155">
            <v>0.13565325918000001</v>
          </cell>
          <cell r="BX2155">
            <v>0.11968858845999999</v>
          </cell>
          <cell r="BY2155">
            <v>3.0796562199999999E-2</v>
          </cell>
        </row>
        <row r="2156">
          <cell r="F2156" t="str">
            <v>LU0111469705</v>
          </cell>
          <cell r="G2156" t="str">
            <v>1327</v>
          </cell>
          <cell r="H2156" t="str">
            <v xml:space="preserve"> </v>
          </cell>
          <cell r="J2156" t="str">
            <v>Share</v>
          </cell>
          <cell r="K2156" t="str">
            <v>PG3E</v>
          </cell>
          <cell r="L2156" t="str">
            <v>BNP Paribas Funds Target Risk Balanced</v>
          </cell>
          <cell r="M2156" t="str">
            <v>Privilege</v>
          </cell>
          <cell r="N2156" t="str">
            <v>C</v>
          </cell>
          <cell r="P2156" t="str">
            <v>N</v>
          </cell>
          <cell r="Q2156" t="str">
            <v xml:space="preserve"> </v>
          </cell>
          <cell r="T2156" t="str">
            <v>No BM</v>
          </cell>
          <cell r="U2156" t="str">
            <v>No BM</v>
          </cell>
          <cell r="V2156" t="str">
            <v>No BM</v>
          </cell>
          <cell r="W2156" t="str">
            <v>EUR</v>
          </cell>
          <cell r="X2156" t="str">
            <v>EUR</v>
          </cell>
          <cell r="Y2156">
            <v>46142</v>
          </cell>
          <cell r="Z2156">
            <v>35797</v>
          </cell>
          <cell r="AA2156" t="str">
            <v>April 2026</v>
          </cell>
          <cell r="AB2156">
            <v>1345.38</v>
          </cell>
          <cell r="AD2156">
            <v>6962760.6799999997</v>
          </cell>
          <cell r="AE2156">
            <v>240799700.84</v>
          </cell>
          <cell r="AF2156" t="str">
            <v>240799700.84</v>
          </cell>
          <cell r="AG2156">
            <v>3.7845593679999998E-2</v>
          </cell>
          <cell r="AH2156">
            <v>3.8575337699999997E-2</v>
          </cell>
          <cell r="AL2156">
            <v>-2.4912140200000002E-3</v>
          </cell>
          <cell r="AM2156">
            <v>-3.8269119E-4</v>
          </cell>
          <cell r="AQ2156">
            <v>3.7845593679999998E-2</v>
          </cell>
          <cell r="AR2156">
            <v>3.8575337699999997E-2</v>
          </cell>
          <cell r="AV2156">
            <v>2.8546527629999999E-2</v>
          </cell>
          <cell r="BA2156">
            <v>2.481718464E-2</v>
          </cell>
          <cell r="BB2156">
            <v>2.770544242E-2</v>
          </cell>
          <cell r="BF2156">
            <v>7.0051717479999998E-2</v>
          </cell>
          <cell r="BK2156">
            <v>1.4702484588</v>
          </cell>
          <cell r="BL2156">
            <v>1.6030314360399998</v>
          </cell>
          <cell r="BR2156">
            <v>0.13951518641999999</v>
          </cell>
          <cell r="BS2156">
            <v>0.14930880091000001</v>
          </cell>
          <cell r="BW2156">
            <v>6.0296612909999998E-2</v>
          </cell>
        </row>
        <row r="2157">
          <cell r="F2157" t="str">
            <v>LU0823401491</v>
          </cell>
          <cell r="G2157" t="str">
            <v>23482</v>
          </cell>
          <cell r="H2157" t="str">
            <v xml:space="preserve"> </v>
          </cell>
          <cell r="J2157" t="str">
            <v>Share</v>
          </cell>
          <cell r="K2157" t="str">
            <v>PEBSELE</v>
          </cell>
          <cell r="L2157" t="str">
            <v>BNP Paribas Funds Euro Equity</v>
          </cell>
          <cell r="M2157" t="str">
            <v>Classic USD</v>
          </cell>
          <cell r="N2157" t="str">
            <v>C</v>
          </cell>
          <cell r="P2157" t="str">
            <v>N</v>
          </cell>
          <cell r="Q2157" t="str">
            <v xml:space="preserve"> </v>
          </cell>
          <cell r="R2157" t="str">
            <v>182531</v>
          </cell>
          <cell r="T2157" t="str">
            <v>BM BNP Paribas Funds Euro Equity [14453]</v>
          </cell>
          <cell r="U2157" t="str">
            <v>MSCI EMU (EUR) NR</v>
          </cell>
          <cell r="V2157" t="str">
            <v>Official Benchmark</v>
          </cell>
          <cell r="W2157" t="str">
            <v>USD</v>
          </cell>
          <cell r="X2157" t="str">
            <v>EUR</v>
          </cell>
          <cell r="Y2157">
            <v>46142</v>
          </cell>
          <cell r="Z2157">
            <v>41418</v>
          </cell>
          <cell r="AA2157" t="str">
            <v>April 2026</v>
          </cell>
          <cell r="AB2157">
            <v>952.17</v>
          </cell>
          <cell r="AD2157">
            <v>1659190.01</v>
          </cell>
          <cell r="AE2157">
            <v>588247370.33000004</v>
          </cell>
          <cell r="AF2157" t="str">
            <v>588247370.33</v>
          </cell>
          <cell r="AG2157">
            <v>7.4429311339999998E-2</v>
          </cell>
          <cell r="AH2157">
            <v>7.6144638079999993E-2</v>
          </cell>
          <cell r="AI2157">
            <v>8.2119258309999998E-2</v>
          </cell>
          <cell r="AJ2157">
            <v>-7.68994697E-3</v>
          </cell>
          <cell r="AK2157">
            <v>-5.9746202300000051E-3</v>
          </cell>
          <cell r="AL2157">
            <v>-4.2602610249999999E-2</v>
          </cell>
          <cell r="AM2157">
            <v>-3.800310363E-2</v>
          </cell>
          <cell r="AN2157">
            <v>-5.0961737400000004E-3</v>
          </cell>
          <cell r="AO2157">
            <v>-3.7506436509999998E-2</v>
          </cell>
          <cell r="AP2157">
            <v>-3.2906929889999999E-2</v>
          </cell>
          <cell r="AQ2157">
            <v>7.4429311339999998E-2</v>
          </cell>
          <cell r="AR2157">
            <v>7.6144638079999993E-2</v>
          </cell>
          <cell r="AS2157">
            <v>8.2119258309999998E-2</v>
          </cell>
          <cell r="AT2157">
            <v>-7.68994697E-3</v>
          </cell>
          <cell r="AU2157">
            <v>-5.9746202300000051E-3</v>
          </cell>
          <cell r="AV2157">
            <v>1.1290014229999999E-2</v>
          </cell>
          <cell r="AX2157">
            <v>8.2168144299999996E-2</v>
          </cell>
          <cell r="AY2157">
            <v>-7.0878130069999989E-2</v>
          </cell>
          <cell r="BA2157">
            <v>-1.264050769E-2</v>
          </cell>
          <cell r="BB2157">
            <v>-6.31725065E-3</v>
          </cell>
          <cell r="BC2157">
            <v>3.597246883E-2</v>
          </cell>
          <cell r="BD2157">
            <v>-4.8612976520000004E-2</v>
          </cell>
          <cell r="BE2157">
            <v>-4.2289719480000001E-2</v>
          </cell>
          <cell r="BF2157">
            <v>0.16463187669000001</v>
          </cell>
          <cell r="BG2157">
            <v>0.15651329179000001</v>
          </cell>
          <cell r="BH2157">
            <v>2.9289864669999999E-2</v>
          </cell>
          <cell r="BI2157">
            <v>-3.2938903383500002</v>
          </cell>
          <cell r="BJ2157">
            <v>-2.59876553392</v>
          </cell>
          <cell r="BK2157">
            <v>0.13546103161</v>
          </cell>
          <cell r="BL2157">
            <v>0.25904021077</v>
          </cell>
          <cell r="BM2157">
            <v>-10.402965</v>
          </cell>
          <cell r="BN2157">
            <v>-8.326803</v>
          </cell>
          <cell r="BO2157">
            <v>1.03557361642</v>
          </cell>
          <cell r="BP2157">
            <v>-9.0163298049999998</v>
          </cell>
          <cell r="BQ2157">
            <v>0.96925164779000006</v>
          </cell>
          <cell r="BR2157">
            <v>0.12422074242</v>
          </cell>
          <cell r="BS2157">
            <v>0.14623409746999999</v>
          </cell>
          <cell r="BT2157">
            <v>0.22943074333999999</v>
          </cell>
          <cell r="BU2157">
            <v>-0.10521000091999999</v>
          </cell>
          <cell r="BV2157">
            <v>-8.3196645870000002E-2</v>
          </cell>
          <cell r="BW2157">
            <v>0.15830874113000001</v>
          </cell>
          <cell r="BX2157">
            <v>0.15210065386999999</v>
          </cell>
          <cell r="BY2157">
            <v>2.5458508130000002E-2</v>
          </cell>
        </row>
        <row r="2158">
          <cell r="F2158" t="str">
            <v>LU3166706526</v>
          </cell>
          <cell r="G2158" t="str">
            <v>104083</v>
          </cell>
          <cell r="H2158" t="str">
            <v xml:space="preserve"> </v>
          </cell>
          <cell r="J2158" t="str">
            <v>Share</v>
          </cell>
          <cell r="K2158" t="str">
            <v>ESAU</v>
          </cell>
          <cell r="L2158" t="str">
            <v>BNP Paribas Funds Europe Strategic Autonomy</v>
          </cell>
          <cell r="M2158" t="str">
            <v>Classic RH SGD</v>
          </cell>
          <cell r="N2158" t="str">
            <v>C</v>
          </cell>
          <cell r="P2158" t="str">
            <v>Y</v>
          </cell>
          <cell r="Q2158" t="str">
            <v xml:space="preserve"> </v>
          </cell>
          <cell r="T2158" t="str">
            <v>No BM</v>
          </cell>
          <cell r="U2158" t="str">
            <v>No BM</v>
          </cell>
          <cell r="V2158" t="str">
            <v>No BM</v>
          </cell>
          <cell r="W2158" t="str">
            <v>SGD</v>
          </cell>
          <cell r="X2158" t="str">
            <v>EUR</v>
          </cell>
          <cell r="Y2158">
            <v>46142</v>
          </cell>
          <cell r="Z2158">
            <v>45923</v>
          </cell>
          <cell r="AA2158" t="str">
            <v>April 2026</v>
          </cell>
          <cell r="AB2158">
            <v>111.23</v>
          </cell>
          <cell r="AD2158">
            <v>16684.919999999998</v>
          </cell>
          <cell r="AE2158">
            <v>887277388.14999998</v>
          </cell>
          <cell r="AF2158" t="str">
            <v>887277388.15</v>
          </cell>
          <cell r="AG2158">
            <v>6.8697156029999998E-2</v>
          </cell>
          <cell r="AH2158">
            <v>7.0403631310000006E-2</v>
          </cell>
          <cell r="AL2158">
            <v>4.9834827749999998E-2</v>
          </cell>
          <cell r="AM2158">
            <v>5.4869883129999998E-2</v>
          </cell>
          <cell r="AQ2158">
            <v>6.8697156029999998E-2</v>
          </cell>
          <cell r="AR2158">
            <v>7.0403631310000006E-2</v>
          </cell>
          <cell r="AV2158">
            <v>9.7483966450000001E-2</v>
          </cell>
          <cell r="BA2158">
            <v>0.11174412793999999</v>
          </cell>
          <cell r="BB2158">
            <v>0.1188541909</v>
          </cell>
        </row>
        <row r="2159">
          <cell r="F2159" t="str">
            <v>LU2702316162</v>
          </cell>
          <cell r="G2159" t="str">
            <v>102269</v>
          </cell>
          <cell r="H2159" t="str">
            <v xml:space="preserve"> </v>
          </cell>
          <cell r="J2159" t="str">
            <v>Share</v>
          </cell>
          <cell r="K2159" t="str">
            <v>SLGBJP</v>
          </cell>
          <cell r="L2159" t="str">
            <v>AMSelect JP Morgan Global Bond</v>
          </cell>
          <cell r="M2159" t="str">
            <v>Classic EUR</v>
          </cell>
          <cell r="N2159" t="str">
            <v>D</v>
          </cell>
          <cell r="P2159" t="str">
            <v>N</v>
          </cell>
          <cell r="Q2159" t="str">
            <v xml:space="preserve"> </v>
          </cell>
          <cell r="R2159" t="str">
            <v>265086</v>
          </cell>
          <cell r="T2159" t="str">
            <v>BM AMSelect JP Morgan Global Bond [44603]</v>
          </cell>
          <cell r="U2159" t="str">
            <v>Bloomberg Global Aggregate (Hedged in USD) RI</v>
          </cell>
          <cell r="V2159" t="str">
            <v>Official Benchmark</v>
          </cell>
          <cell r="W2159" t="str">
            <v>EUR</v>
          </cell>
          <cell r="X2159" t="str">
            <v>USD</v>
          </cell>
          <cell r="Y2159">
            <v>46142</v>
          </cell>
          <cell r="Z2159">
            <v>45457</v>
          </cell>
          <cell r="AA2159" t="str">
            <v>April 2026</v>
          </cell>
          <cell r="AB2159">
            <v>91.2</v>
          </cell>
          <cell r="AD2159">
            <v>912.02</v>
          </cell>
          <cell r="AE2159">
            <v>298363867.55000001</v>
          </cell>
          <cell r="AF2159" t="str">
            <v>254348806.57261</v>
          </cell>
          <cell r="AG2159">
            <v>-4.3550571999999999E-3</v>
          </cell>
          <cell r="AH2159">
            <v>-3.46697407E-3</v>
          </cell>
          <cell r="AI2159">
            <v>-1.482516586E-2</v>
          </cell>
          <cell r="AJ2159">
            <v>1.047010866E-2</v>
          </cell>
          <cell r="AK2159">
            <v>1.135819179E-2</v>
          </cell>
          <cell r="AL2159">
            <v>3.17661289E-3</v>
          </cell>
          <cell r="AM2159">
            <v>5.8612692299999996E-3</v>
          </cell>
          <cell r="AN2159">
            <v>1.3185770520000001E-2</v>
          </cell>
          <cell r="AO2159">
            <v>-1.0009157630000001E-2</v>
          </cell>
          <cell r="AP2159">
            <v>-7.3245012900000012E-3</v>
          </cell>
          <cell r="AQ2159">
            <v>-4.3550571999999999E-3</v>
          </cell>
          <cell r="AR2159">
            <v>-3.46697407E-3</v>
          </cell>
          <cell r="AS2159">
            <v>-1.482516586E-2</v>
          </cell>
          <cell r="AT2159">
            <v>1.047010866E-2</v>
          </cell>
          <cell r="AU2159">
            <v>1.135819179E-2</v>
          </cell>
          <cell r="AV2159">
            <v>-1.473170968E-2</v>
          </cell>
          <cell r="AX2159">
            <v>-1.467565843E-2</v>
          </cell>
          <cell r="AY2159">
            <v>-5.6051249999999539E-5</v>
          </cell>
          <cell r="BA2159">
            <v>-1.9614297600000002E-3</v>
          </cell>
          <cell r="BB2159">
            <v>1.60238973E-3</v>
          </cell>
          <cell r="BC2159">
            <v>2.6583973399999998E-3</v>
          </cell>
          <cell r="BD2159">
            <v>-4.6198270999999996E-3</v>
          </cell>
          <cell r="BE2159">
            <v>-1.0560076099999998E-3</v>
          </cell>
          <cell r="BF2159">
            <v>4.725671209E-2</v>
          </cell>
          <cell r="BG2159">
            <v>5.2554723220000002E-2</v>
          </cell>
          <cell r="BH2159">
            <v>2.0192147019999999E-2</v>
          </cell>
          <cell r="BI2159">
            <v>0.17146074816999998</v>
          </cell>
          <cell r="BJ2159">
            <v>0.71699303614999998</v>
          </cell>
          <cell r="BK2159">
            <v>-4.3594658619999997E-2</v>
          </cell>
          <cell r="BL2159">
            <v>0.18958499362</v>
          </cell>
          <cell r="BM2159">
            <v>0.253915</v>
          </cell>
          <cell r="BN2159">
            <v>1.3647150000000001</v>
          </cell>
          <cell r="BO2159">
            <v>0.8304830608599999</v>
          </cell>
          <cell r="BP2159">
            <v>0.60251460400000001</v>
          </cell>
          <cell r="BQ2159">
            <v>0.85301773301999995</v>
          </cell>
          <cell r="BR2159">
            <v>2.0219574899999999E-2</v>
          </cell>
          <cell r="BS2159">
            <v>3.1338538720000003E-2</v>
          </cell>
          <cell r="BT2159">
            <v>-3.9249163899999998E-3</v>
          </cell>
          <cell r="BU2159">
            <v>2.414449129E-2</v>
          </cell>
          <cell r="BV2159">
            <v>3.5263455110000001E-2</v>
          </cell>
          <cell r="BW2159">
            <v>5.4673159690000001E-2</v>
          </cell>
          <cell r="BX2159">
            <v>6.2612510220000001E-2</v>
          </cell>
          <cell r="BY2159">
            <v>2.0045800200000002E-2</v>
          </cell>
        </row>
        <row r="2160">
          <cell r="F2160" t="str">
            <v>FR0011594134</v>
          </cell>
          <cell r="G2160" t="str">
            <v>26308</v>
          </cell>
          <cell r="H2160" t="str">
            <v xml:space="preserve"> </v>
          </cell>
          <cell r="J2160" t="str">
            <v>Share</v>
          </cell>
          <cell r="K2160" t="str">
            <v>FEDY</v>
          </cell>
          <cell r="L2160" t="str">
            <v>BNP PARIBAS HORIZON DYNAMIQUE</v>
          </cell>
          <cell r="M2160" t="str">
            <v>Classic</v>
          </cell>
          <cell r="N2160" t="str">
            <v>C</v>
          </cell>
          <cell r="P2160" t="str">
            <v>N</v>
          </cell>
          <cell r="Q2160" t="str">
            <v xml:space="preserve"> </v>
          </cell>
          <cell r="R2160" t="str">
            <v>193856</v>
          </cell>
          <cell r="T2160" t="str">
            <v>BM BNP PARIBAS HORIZON DYNAMIQUE [1173]</v>
          </cell>
          <cell r="U2160" t="str">
            <v>35% MSCI EMU (EUR) NR + 25% Bloomberg Euro Aggregate 1-5 Years (EUR) RI + 10% Cash Index Euro Short Term Rate (EUR) RI 365 Days + 30% MSCI AC World (EUR) NR</v>
          </cell>
          <cell r="V2160" t="str">
            <v>Official Benchmark</v>
          </cell>
          <cell r="W2160" t="str">
            <v>EUR</v>
          </cell>
          <cell r="X2160" t="str">
            <v>EUR</v>
          </cell>
          <cell r="Y2160">
            <v>46142</v>
          </cell>
          <cell r="Z2160">
            <v>41656</v>
          </cell>
          <cell r="AA2160" t="str">
            <v>April 2026</v>
          </cell>
          <cell r="AB2160">
            <v>42.86</v>
          </cell>
          <cell r="AD2160">
            <v>16189471.48</v>
          </cell>
          <cell r="AE2160">
            <v>39206374.850000001</v>
          </cell>
          <cell r="AF2160" t="str">
            <v>39206374.85</v>
          </cell>
          <cell r="AG2160">
            <v>5.5405072639999997E-2</v>
          </cell>
          <cell r="AH2160">
            <v>5.6653334960000003E-2</v>
          </cell>
          <cell r="AI2160">
            <v>4.7864152229999998E-2</v>
          </cell>
          <cell r="AJ2160">
            <v>7.5409204099999988E-3</v>
          </cell>
          <cell r="AK2160">
            <v>8.7891827300000044E-3</v>
          </cell>
          <cell r="AL2160">
            <v>1.6603415560000001E-2</v>
          </cell>
          <cell r="AM2160">
            <v>2.016615313E-2</v>
          </cell>
          <cell r="AN2160">
            <v>1.8015551380000001E-2</v>
          </cell>
          <cell r="AO2160">
            <v>-1.4121358200000003E-3</v>
          </cell>
          <cell r="AP2160">
            <v>2.1506017499999981E-3</v>
          </cell>
          <cell r="AQ2160">
            <v>5.5405072639999997E-2</v>
          </cell>
          <cell r="AR2160">
            <v>5.6653334960000003E-2</v>
          </cell>
          <cell r="AS2160">
            <v>4.7864152229999998E-2</v>
          </cell>
          <cell r="AT2160">
            <v>7.5409204099999988E-3</v>
          </cell>
          <cell r="AU2160">
            <v>8.7891827300000044E-3</v>
          </cell>
          <cell r="AV2160">
            <v>4.4601511089999997E-2</v>
          </cell>
          <cell r="AX2160">
            <v>4.211793271E-2</v>
          </cell>
          <cell r="AY2160">
            <v>2.4835783799999969E-3</v>
          </cell>
          <cell r="BA2160">
            <v>3.6768263180000003E-2</v>
          </cell>
          <cell r="BB2160">
            <v>4.1556312499999998E-2</v>
          </cell>
          <cell r="BC2160">
            <v>3.438951732E-2</v>
          </cell>
          <cell r="BD2160">
            <v>2.3787458600000033E-3</v>
          </cell>
          <cell r="BE2160">
            <v>7.1667951799999977E-3</v>
          </cell>
          <cell r="BF2160">
            <v>7.9502906070000004E-2</v>
          </cell>
          <cell r="BG2160">
            <v>6.8484795639999999E-2</v>
          </cell>
          <cell r="BH2160">
            <v>1.385833352E-2</v>
          </cell>
          <cell r="BI2160">
            <v>0.44963001613000003</v>
          </cell>
          <cell r="BJ2160">
            <v>1.46370083447</v>
          </cell>
          <cell r="BK2160">
            <v>1.26059866989</v>
          </cell>
          <cell r="BL2160">
            <v>1.43711662712</v>
          </cell>
          <cell r="BM2160">
            <v>-0.82889199999999996</v>
          </cell>
          <cell r="BN2160">
            <v>0.62919700000000001</v>
          </cell>
          <cell r="BO2160">
            <v>1.15366877343</v>
          </cell>
          <cell r="BP2160">
            <v>-1.0737551320000001</v>
          </cell>
          <cell r="BQ2160">
            <v>0.98760799300000002</v>
          </cell>
          <cell r="BR2160">
            <v>0.15963203463</v>
          </cell>
          <cell r="BS2160">
            <v>0.17434172949000001</v>
          </cell>
          <cell r="BT2160">
            <v>0.14933630278999999</v>
          </cell>
          <cell r="BU2160">
            <v>1.0295731840000016E-2</v>
          </cell>
          <cell r="BV2160">
            <v>2.5005426700000027E-2</v>
          </cell>
          <cell r="BW2160">
            <v>7.4515084280000005E-2</v>
          </cell>
          <cell r="BX2160">
            <v>6.6375356989999995E-2</v>
          </cell>
          <cell r="BY2160">
            <v>1.187037164E-2</v>
          </cell>
        </row>
        <row r="2161">
          <cell r="F2161" t="str">
            <v>LU2413666343</v>
          </cell>
          <cell r="G2161" t="str">
            <v>100771</v>
          </cell>
          <cell r="H2161" t="str">
            <v xml:space="preserve"> </v>
          </cell>
          <cell r="J2161" t="str">
            <v>Share</v>
          </cell>
          <cell r="K2161" t="str">
            <v>PVD6M</v>
          </cell>
          <cell r="L2161" t="str">
            <v>BNP Paribas Funds Enhanced Bond 6M</v>
          </cell>
          <cell r="M2161" t="str">
            <v>I Plus H USD</v>
          </cell>
          <cell r="N2161" t="str">
            <v>C</v>
          </cell>
          <cell r="P2161" t="str">
            <v>Y</v>
          </cell>
          <cell r="Q2161" t="str">
            <v xml:space="preserve"> </v>
          </cell>
          <cell r="R2161" t="str">
            <v>190737</v>
          </cell>
          <cell r="T2161" t="str">
            <v>BM BNP Paribas Funds Enhanced Bond 6M [3549]</v>
          </cell>
          <cell r="U2161" t="str">
            <v>80% €STR Capitalized + 20% Bloomberg Euro Aggregate 1-3 Years (Hedged in USD) RI</v>
          </cell>
          <cell r="V2161" t="str">
            <v>Official Benchmark</v>
          </cell>
          <cell r="W2161" t="str">
            <v>USD</v>
          </cell>
          <cell r="X2161" t="str">
            <v>EUR</v>
          </cell>
          <cell r="Y2161">
            <v>46142</v>
          </cell>
          <cell r="Z2161">
            <v>45491</v>
          </cell>
          <cell r="AA2161" t="str">
            <v>April 2026</v>
          </cell>
          <cell r="AB2161">
            <v>109.41</v>
          </cell>
          <cell r="AD2161">
            <v>205317927.05000001</v>
          </cell>
          <cell r="AE2161">
            <v>3340966242.8200002</v>
          </cell>
          <cell r="AF2161" t="str">
            <v>3340966242.82</v>
          </cell>
          <cell r="AG2161">
            <v>5.7915057900000001E-3</v>
          </cell>
          <cell r="AH2161">
            <v>5.9153965500000003E-3</v>
          </cell>
          <cell r="AI2161">
            <v>3.42347079E-3</v>
          </cell>
          <cell r="AJ2161">
            <v>2.3680350000000001E-3</v>
          </cell>
          <cell r="AK2161">
            <v>2.4919257600000003E-3</v>
          </cell>
          <cell r="AL2161">
            <v>4.5909466500000003E-3</v>
          </cell>
          <cell r="AM2161">
            <v>4.9622616100000001E-3</v>
          </cell>
          <cell r="AN2161">
            <v>7.3879339299999999E-3</v>
          </cell>
          <cell r="AO2161">
            <v>-2.7969872799999997E-3</v>
          </cell>
          <cell r="AP2161">
            <v>-2.4256723199999998E-3</v>
          </cell>
          <cell r="AQ2161">
            <v>5.7915057900000001E-3</v>
          </cell>
          <cell r="AR2161">
            <v>5.9153965500000003E-3</v>
          </cell>
          <cell r="AS2161">
            <v>3.42347079E-3</v>
          </cell>
          <cell r="AT2161">
            <v>2.3680350000000001E-3</v>
          </cell>
          <cell r="AU2161">
            <v>2.4919257600000003E-3</v>
          </cell>
          <cell r="AV2161">
            <v>1.653813992E-2</v>
          </cell>
          <cell r="AX2161">
            <v>1.7071194420000001E-2</v>
          </cell>
          <cell r="AY2161">
            <v>-5.3305450000000129E-4</v>
          </cell>
          <cell r="BA2161">
            <v>1.0342598579999999E-2</v>
          </cell>
          <cell r="BB2161">
            <v>1.0840516499999999E-2</v>
          </cell>
          <cell r="BC2161">
            <v>1.088999385E-2</v>
          </cell>
          <cell r="BD2161">
            <v>-5.4739527000000066E-4</v>
          </cell>
          <cell r="BE2161">
            <v>-4.9477350000000364E-5</v>
          </cell>
          <cell r="BF2161">
            <v>6.9002366099999999E-3</v>
          </cell>
          <cell r="BG2161">
            <v>2.0016976800000001E-3</v>
          </cell>
          <cell r="BH2161">
            <v>5.21134958E-3</v>
          </cell>
          <cell r="BI2161">
            <v>0.38862682124999998</v>
          </cell>
          <cell r="BJ2161">
            <v>0.68410996651</v>
          </cell>
          <cell r="BK2161">
            <v>1.0325249980000001E-2</v>
          </cell>
          <cell r="BL2161">
            <v>0.23345473792999999</v>
          </cell>
          <cell r="BM2161">
            <v>0.60998299999999994</v>
          </cell>
          <cell r="BN2161">
            <v>0.76601200000000003</v>
          </cell>
          <cell r="BO2161">
            <v>3.0491926487200001</v>
          </cell>
          <cell r="BP2161">
            <v>-7.0389239670000006</v>
          </cell>
          <cell r="BQ2161">
            <v>0.78241781989000003</v>
          </cell>
          <cell r="BR2161">
            <v>4.6585039219999999E-2</v>
          </cell>
          <cell r="BS2161">
            <v>4.8154523980000002E-2</v>
          </cell>
          <cell r="BT2161">
            <v>3.9616915910000002E-2</v>
          </cell>
          <cell r="BU2161">
            <v>6.9681233099999976E-3</v>
          </cell>
          <cell r="BV2161">
            <v>8.5376080700000009E-3</v>
          </cell>
          <cell r="BW2161">
            <v>6.3799966E-3</v>
          </cell>
          <cell r="BX2161">
            <v>1.8540347399999999E-3</v>
          </cell>
          <cell r="BY2161">
            <v>4.8893706499999997E-3</v>
          </cell>
        </row>
        <row r="2162">
          <cell r="F2162" t="str">
            <v>BE6294265325</v>
          </cell>
          <cell r="G2162" t="str">
            <v>41192</v>
          </cell>
          <cell r="H2162" t="str">
            <v xml:space="preserve"> </v>
          </cell>
          <cell r="J2162" t="str">
            <v>Share</v>
          </cell>
          <cell r="K2162" t="str">
            <v>PRBALS</v>
          </cell>
          <cell r="L2162" t="str">
            <v>BNPPF PRIVATE HARMONY BALANCED</v>
          </cell>
          <cell r="M2162" t="str">
            <v>Life</v>
          </cell>
          <cell r="N2162" t="str">
            <v>C</v>
          </cell>
          <cell r="P2162" t="str">
            <v>N</v>
          </cell>
          <cell r="Q2162" t="str">
            <v xml:space="preserve"> </v>
          </cell>
          <cell r="R2162" t="str">
            <v>198744</v>
          </cell>
          <cell r="T2162" t="str">
            <v>BM BNPPF PRIVATE HARMONY BALANCED [42666]</v>
          </cell>
          <cell r="U2162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2162" t="str">
            <v>Official Benchmark</v>
          </cell>
          <cell r="W2162" t="str">
            <v>EUR</v>
          </cell>
          <cell r="X2162" t="str">
            <v>EUR</v>
          </cell>
          <cell r="Y2162">
            <v>46142</v>
          </cell>
          <cell r="Z2162">
            <v>42424</v>
          </cell>
          <cell r="AA2162" t="str">
            <v>April 2026</v>
          </cell>
          <cell r="AB2162">
            <v>159.93</v>
          </cell>
          <cell r="AD2162">
            <v>159588798.99000001</v>
          </cell>
          <cell r="AE2162">
            <v>11270778823.809999</v>
          </cell>
          <cell r="AF2162" t="str">
            <v>11270778823.81</v>
          </cell>
          <cell r="AG2162">
            <v>4.90652673E-2</v>
          </cell>
          <cell r="AH2162">
            <v>4.9611877710000002E-2</v>
          </cell>
          <cell r="AI2162">
            <v>4.7198374129999998E-2</v>
          </cell>
          <cell r="AJ2162">
            <v>1.8668931700000016E-3</v>
          </cell>
          <cell r="AK2162">
            <v>2.4135035800000038E-3</v>
          </cell>
          <cell r="AL2162">
            <v>1.43980718E-2</v>
          </cell>
          <cell r="AM2162">
            <v>1.5986158340000001E-2</v>
          </cell>
          <cell r="AN2162">
            <v>2.18074636E-2</v>
          </cell>
          <cell r="AO2162">
            <v>-7.4093917999999998E-3</v>
          </cell>
          <cell r="AP2162">
            <v>-5.8213052599999995E-3</v>
          </cell>
          <cell r="AQ2162">
            <v>4.90652673E-2</v>
          </cell>
          <cell r="AR2162">
            <v>4.9611877710000002E-2</v>
          </cell>
          <cell r="AS2162">
            <v>4.7198374129999998E-2</v>
          </cell>
          <cell r="AT2162">
            <v>1.8668931700000016E-3</v>
          </cell>
          <cell r="AU2162">
            <v>2.4135035800000038E-3</v>
          </cell>
          <cell r="AV2162">
            <v>2.9945904169999999E-2</v>
          </cell>
          <cell r="AX2162">
            <v>3.6785278210000001E-2</v>
          </cell>
          <cell r="AY2162">
            <v>-6.8393740400000021E-3</v>
          </cell>
          <cell r="BA2162">
            <v>2.9084357509999999E-2</v>
          </cell>
          <cell r="BB2162">
            <v>3.1251121409999999E-2</v>
          </cell>
          <cell r="BC2162">
            <v>3.6599076809999999E-2</v>
          </cell>
          <cell r="BD2162">
            <v>-7.5147193000000001E-3</v>
          </cell>
          <cell r="BE2162">
            <v>-5.3479553999999999E-3</v>
          </cell>
          <cell r="BF2162">
            <v>6.0718162559999997E-2</v>
          </cell>
          <cell r="BG2162">
            <v>5.7711067730000003E-2</v>
          </cell>
          <cell r="BH2162">
            <v>8.87119873E-3</v>
          </cell>
          <cell r="BI2162">
            <v>-1.4576063627</v>
          </cell>
          <cell r="BJ2162">
            <v>-0.69019742239000004</v>
          </cell>
          <cell r="BK2162">
            <v>1.3235277030100001</v>
          </cell>
          <cell r="BL2162">
            <v>1.4353662840900001</v>
          </cell>
          <cell r="BM2162">
            <v>-1.73285</v>
          </cell>
          <cell r="BN2162">
            <v>-1.032073</v>
          </cell>
          <cell r="BO2162">
            <v>1.04174279234</v>
          </cell>
          <cell r="BP2162">
            <v>-1.6423809729999999</v>
          </cell>
          <cell r="BQ2162">
            <v>0.98039702884000002</v>
          </cell>
          <cell r="BR2162">
            <v>0.12318280778</v>
          </cell>
          <cell r="BS2162">
            <v>0.1303270661</v>
          </cell>
          <cell r="BT2162">
            <v>0.12981083633000001</v>
          </cell>
          <cell r="BU2162">
            <v>-6.6280285500000119E-3</v>
          </cell>
          <cell r="BV2162">
            <v>5.1622976999998738E-4</v>
          </cell>
          <cell r="BW2162">
            <v>5.5911905659999997E-2</v>
          </cell>
          <cell r="BX2162">
            <v>5.2261451370000003E-2</v>
          </cell>
          <cell r="BY2162">
            <v>9.1127181700000007E-3</v>
          </cell>
        </row>
        <row r="2163">
          <cell r="F2163" t="str">
            <v>LU0957145369</v>
          </cell>
          <cell r="G2163" t="str">
            <v>25738</v>
          </cell>
          <cell r="H2163" t="str">
            <v xml:space="preserve"> </v>
          </cell>
          <cell r="J2163" t="str">
            <v>Share</v>
          </cell>
          <cell r="K2163" t="str">
            <v>BIG</v>
          </cell>
          <cell r="L2163" t="str">
            <v>BNP PARIBAS INSTICASH EUR 3M</v>
          </cell>
          <cell r="M2163" t="str">
            <v>Privilege</v>
          </cell>
          <cell r="N2163" t="str">
            <v>D</v>
          </cell>
          <cell r="P2163" t="str">
            <v>N</v>
          </cell>
          <cell r="Q2163" t="str">
            <v xml:space="preserve"> </v>
          </cell>
          <cell r="R2163" t="str">
            <v>194180</v>
          </cell>
          <cell r="T2163" t="str">
            <v>BM BNP Paribas InstiCash Money 3M EUR</v>
          </cell>
          <cell r="U2163" t="str">
            <v>€STR Capitalized</v>
          </cell>
          <cell r="V2163" t="str">
            <v>Official Benchmark</v>
          </cell>
          <cell r="W2163" t="str">
            <v>EUR</v>
          </cell>
          <cell r="X2163" t="str">
            <v>EUR</v>
          </cell>
          <cell r="Y2163">
            <v>46142</v>
          </cell>
          <cell r="Z2163">
            <v>41526</v>
          </cell>
          <cell r="AA2163" t="str">
            <v>April 2026</v>
          </cell>
          <cell r="AB2163">
            <v>10102.0728</v>
          </cell>
          <cell r="AD2163">
            <v>8546566.7100000009</v>
          </cell>
          <cell r="AE2163">
            <v>14657841469.09</v>
          </cell>
          <cell r="AF2163" t="str">
            <v>14657841469.09</v>
          </cell>
          <cell r="AG2163">
            <v>1.69965451E-3</v>
          </cell>
          <cell r="AH2163">
            <v>1.88879305E-3</v>
          </cell>
          <cell r="AI2163">
            <v>1.6109474399999999E-3</v>
          </cell>
          <cell r="AJ2163">
            <v>8.8707070000000089E-5</v>
          </cell>
          <cell r="AK2163">
            <v>2.7784561000000004E-4</v>
          </cell>
          <cell r="AL2163">
            <v>4.8276438099999998E-3</v>
          </cell>
          <cell r="AM2163">
            <v>5.3969487899999998E-3</v>
          </cell>
          <cell r="AN2163">
            <v>4.8399341999999998E-3</v>
          </cell>
          <cell r="AO2163">
            <v>-1.2290390000000047E-5</v>
          </cell>
          <cell r="AP2163">
            <v>5.5701459000000002E-4</v>
          </cell>
          <cell r="AQ2163">
            <v>1.69965451E-3</v>
          </cell>
          <cell r="AR2163">
            <v>1.88879305E-3</v>
          </cell>
          <cell r="AS2163">
            <v>1.6109474399999999E-3</v>
          </cell>
          <cell r="AT2163">
            <v>8.8707070000000089E-5</v>
          </cell>
          <cell r="AU2163">
            <v>2.7784561000000004E-4</v>
          </cell>
          <cell r="AV2163">
            <v>9.8890538600000001E-3</v>
          </cell>
          <cell r="AX2163">
            <v>9.7534139200000005E-3</v>
          </cell>
          <cell r="AY2163">
            <v>1.3563993999999961E-4</v>
          </cell>
          <cell r="BA2163">
            <v>6.4874934600000003E-3</v>
          </cell>
          <cell r="BB2163">
            <v>7.2478937299999997E-3</v>
          </cell>
          <cell r="BC2163">
            <v>6.4586785300000003E-3</v>
          </cell>
          <cell r="BD2163">
            <v>2.8814930000000023E-5</v>
          </cell>
          <cell r="BE2163">
            <v>7.8921519999999943E-4</v>
          </cell>
          <cell r="BF2163">
            <v>1.8670414999999999E-4</v>
          </cell>
          <cell r="BG2163">
            <v>9.1457040000000005E-5</v>
          </cell>
          <cell r="BH2163">
            <v>1.7000730000000001E-4</v>
          </cell>
          <cell r="BI2163">
            <v>2.35781409357</v>
          </cell>
          <cell r="BJ2163">
            <v>15.051689571249998</v>
          </cell>
          <cell r="BK2163">
            <v>-4.8558220401499996</v>
          </cell>
          <cell r="BL2163">
            <v>6.7279674567500001</v>
          </cell>
          <cell r="BM2163">
            <v>2.1218000000000001E-2</v>
          </cell>
          <cell r="BN2163">
            <v>0.26241300000000001</v>
          </cell>
          <cell r="BO2163">
            <v>0.85473216143999997</v>
          </cell>
          <cell r="BP2163">
            <v>0.32447941299999999</v>
          </cell>
          <cell r="BQ2163">
            <v>0.17530182557000001</v>
          </cell>
          <cell r="BR2163">
            <v>2.050906001E-2</v>
          </cell>
          <cell r="BS2163">
            <v>2.2057952839999999E-2</v>
          </cell>
          <cell r="BT2163">
            <v>2.0024791989999999E-2</v>
          </cell>
          <cell r="BU2163">
            <v>4.8426802000000116E-4</v>
          </cell>
          <cell r="BV2163">
            <v>2.0331608500000001E-3</v>
          </cell>
          <cell r="BW2163">
            <v>2.5835178000000001E-4</v>
          </cell>
          <cell r="BX2163">
            <v>1.5962033E-4</v>
          </cell>
          <cell r="BY2163">
            <v>1.6855282000000001E-4</v>
          </cell>
        </row>
        <row r="2164">
          <cell r="F2164" t="str">
            <v>LU1893655867</v>
          </cell>
          <cell r="G2164" t="str">
            <v>43480</v>
          </cell>
          <cell r="H2164" t="str">
            <v xml:space="preserve"> </v>
          </cell>
          <cell r="J2164" t="str">
            <v>Share</v>
          </cell>
          <cell r="K2164" t="str">
            <v>QWOGU</v>
          </cell>
          <cell r="L2164" t="str">
            <v>THEAM QUANT- EQUITY WORLD GURU</v>
          </cell>
          <cell r="M2164" t="str">
            <v>C EUR</v>
          </cell>
          <cell r="N2164" t="str">
            <v>C</v>
          </cell>
          <cell r="P2164" t="str">
            <v>N</v>
          </cell>
          <cell r="Q2164" t="str">
            <v xml:space="preserve"> </v>
          </cell>
          <cell r="R2164" t="str">
            <v>192979</v>
          </cell>
          <cell r="T2164" t="str">
            <v>BM Parworld Quant Equity World Guru</v>
          </cell>
          <cell r="U2164" t="str">
            <v>MSCI AC World (Free) (USD) NR</v>
          </cell>
          <cell r="V2164" t="str">
            <v>Official Benchmark</v>
          </cell>
          <cell r="W2164" t="str">
            <v>EUR</v>
          </cell>
          <cell r="X2164" t="str">
            <v>USD</v>
          </cell>
          <cell r="Y2164">
            <v>46142</v>
          </cell>
          <cell r="Z2164">
            <v>41108</v>
          </cell>
          <cell r="AA2164" t="str">
            <v>April 2026</v>
          </cell>
          <cell r="AB2164">
            <v>293.60000000000002</v>
          </cell>
          <cell r="AD2164">
            <v>78512229.079999998</v>
          </cell>
          <cell r="AE2164">
            <v>314544989.98000002</v>
          </cell>
          <cell r="AF2164" t="str">
            <v>268142866.86842</v>
          </cell>
          <cell r="AG2164">
            <v>8.6361281730000003E-2</v>
          </cell>
          <cell r="AH2164">
            <v>8.7991615580000002E-2</v>
          </cell>
          <cell r="AI2164">
            <v>8.2153507769999995E-2</v>
          </cell>
          <cell r="AJ2164">
            <v>4.207773960000008E-3</v>
          </cell>
          <cell r="AK2164">
            <v>5.8381078100000067E-3</v>
          </cell>
          <cell r="AL2164">
            <v>5.1726608399999999E-2</v>
          </cell>
          <cell r="AM2164">
            <v>5.648514659E-2</v>
          </cell>
          <cell r="AN2164">
            <v>5.0416592359999998E-2</v>
          </cell>
          <cell r="AO2164">
            <v>1.3100160400000005E-3</v>
          </cell>
          <cell r="AP2164">
            <v>6.068554230000002E-3</v>
          </cell>
          <cell r="AQ2164">
            <v>8.6361281730000003E-2</v>
          </cell>
          <cell r="AR2164">
            <v>8.7991615580000002E-2</v>
          </cell>
          <cell r="AS2164">
            <v>8.2153507769999995E-2</v>
          </cell>
          <cell r="AT2164">
            <v>4.207773960000008E-3</v>
          </cell>
          <cell r="AU2164">
            <v>5.8381078100000067E-3</v>
          </cell>
          <cell r="AV2164">
            <v>8.8980379070000004E-2</v>
          </cell>
          <cell r="AX2164">
            <v>6.015970684E-2</v>
          </cell>
          <cell r="AY2164">
            <v>2.8820672230000004E-2</v>
          </cell>
          <cell r="BA2164">
            <v>7.8103771160000002E-2</v>
          </cell>
          <cell r="BB2164">
            <v>8.4615631070000003E-2</v>
          </cell>
          <cell r="BC2164">
            <v>6.7736635860000005E-2</v>
          </cell>
          <cell r="BD2164">
            <v>1.0367135299999997E-2</v>
          </cell>
          <cell r="BE2164">
            <v>1.6878995209999997E-2</v>
          </cell>
          <cell r="BF2164">
            <v>0.11481947331</v>
          </cell>
          <cell r="BG2164">
            <v>9.6470676690000007E-2</v>
          </cell>
          <cell r="BH2164">
            <v>3.9957053360000001E-2</v>
          </cell>
          <cell r="BI2164">
            <v>1.3382536326399999</v>
          </cell>
          <cell r="BJ2164">
            <v>1.8811670851</v>
          </cell>
          <cell r="BK2164">
            <v>2.06587126324</v>
          </cell>
          <cell r="BL2164">
            <v>2.2545801394099998</v>
          </cell>
          <cell r="BM2164">
            <v>3.3966160000000003</v>
          </cell>
          <cell r="BN2164">
            <v>5.7370409999999996</v>
          </cell>
          <cell r="BO2164">
            <v>1.12201465907</v>
          </cell>
          <cell r="BP2164">
            <v>2.4565922309999997</v>
          </cell>
          <cell r="BQ2164">
            <v>0.88870292794000005</v>
          </cell>
          <cell r="BR2164">
            <v>0.32437187063</v>
          </cell>
          <cell r="BS2164">
            <v>0.34882204551000001</v>
          </cell>
          <cell r="BT2164">
            <v>0.26944148108999999</v>
          </cell>
          <cell r="BU2164">
            <v>5.4930389540000013E-2</v>
          </cell>
          <cell r="BV2164">
            <v>7.9380564420000022E-2</v>
          </cell>
          <cell r="BW2164">
            <v>0.11000934734999999</v>
          </cell>
          <cell r="BX2164">
            <v>0.10142887452</v>
          </cell>
          <cell r="BY2164">
            <v>4.0519214689999999E-2</v>
          </cell>
        </row>
        <row r="2165">
          <cell r="F2165" t="str">
            <v>LU1893655867</v>
          </cell>
          <cell r="G2165" t="str">
            <v>43480</v>
          </cell>
          <cell r="H2165" t="str">
            <v xml:space="preserve"> </v>
          </cell>
          <cell r="J2165" t="str">
            <v>Share</v>
          </cell>
          <cell r="K2165" t="str">
            <v>QWOGU</v>
          </cell>
          <cell r="L2165" t="str">
            <v>THEAM QUANT- EQUITY WORLD GURU</v>
          </cell>
          <cell r="M2165" t="str">
            <v>C EUR</v>
          </cell>
          <cell r="N2165" t="str">
            <v>C</v>
          </cell>
          <cell r="P2165" t="str">
            <v>N</v>
          </cell>
          <cell r="Q2165" t="str">
            <v xml:space="preserve"> </v>
          </cell>
          <cell r="R2165" t="str">
            <v>266160</v>
          </cell>
          <cell r="T2165" t="str">
            <v>BM THEAM QUANT- EQUITY WORLD GURU [43383]</v>
          </cell>
          <cell r="U2165" t="str">
            <v>BNP Paribas GURU All Country ESG (USD) NR</v>
          </cell>
          <cell r="V2165" t="str">
            <v>Management Benchmark</v>
          </cell>
          <cell r="W2165" t="str">
            <v>EUR</v>
          </cell>
          <cell r="X2165" t="str">
            <v>USD</v>
          </cell>
          <cell r="Y2165">
            <v>46142</v>
          </cell>
          <cell r="Z2165">
            <v>41108</v>
          </cell>
          <cell r="AA2165" t="str">
            <v>April 2026</v>
          </cell>
          <cell r="AB2165">
            <v>293.60000000000002</v>
          </cell>
          <cell r="AD2165">
            <v>78512229.079999998</v>
          </cell>
          <cell r="AE2165">
            <v>314544989.98000002</v>
          </cell>
          <cell r="AF2165" t="str">
            <v>268142866.86842</v>
          </cell>
          <cell r="AG2165">
            <v>8.6361281730000003E-2</v>
          </cell>
          <cell r="AH2165">
            <v>8.7991615580000002E-2</v>
          </cell>
          <cell r="AI2165">
            <v>8.778174826E-2</v>
          </cell>
          <cell r="AJ2165">
            <v>-1.4204665299999975E-3</v>
          </cell>
          <cell r="AK2165">
            <v>2.0986732000000119E-4</v>
          </cell>
          <cell r="AL2165">
            <v>5.1726608399999999E-2</v>
          </cell>
          <cell r="AM2165">
            <v>5.648514659E-2</v>
          </cell>
          <cell r="AN2165">
            <v>5.6983794409999997E-2</v>
          </cell>
          <cell r="AO2165">
            <v>-5.2571860099999979E-3</v>
          </cell>
          <cell r="AP2165">
            <v>-4.9864781999999636E-4</v>
          </cell>
          <cell r="AQ2165">
            <v>8.6361281730000003E-2</v>
          </cell>
          <cell r="AR2165">
            <v>8.7991615580000002E-2</v>
          </cell>
          <cell r="AS2165">
            <v>8.778174826E-2</v>
          </cell>
          <cell r="AT2165">
            <v>-1.4204665299999975E-3</v>
          </cell>
          <cell r="AU2165">
            <v>2.0986732000000119E-4</v>
          </cell>
          <cell r="AV2165">
            <v>8.8980379070000004E-2</v>
          </cell>
          <cell r="AX2165">
            <v>9.7581799410000003E-2</v>
          </cell>
          <cell r="AY2165">
            <v>-8.6014203399999989E-3</v>
          </cell>
          <cell r="BA2165">
            <v>7.8103771160000002E-2</v>
          </cell>
          <cell r="BB2165">
            <v>8.4615631070000003E-2</v>
          </cell>
          <cell r="BC2165">
            <v>8.4189146470000004E-2</v>
          </cell>
          <cell r="BD2165">
            <v>-6.0853753100000019E-3</v>
          </cell>
          <cell r="BE2165">
            <v>4.2648459999999888E-4</v>
          </cell>
          <cell r="BF2165">
            <v>0.11481947331</v>
          </cell>
          <cell r="BG2165">
            <v>0.11527174149</v>
          </cell>
          <cell r="BH2165">
            <v>3.6107083099999999E-3</v>
          </cell>
          <cell r="BI2165">
            <v>-5.6239787540400004</v>
          </cell>
          <cell r="BJ2165">
            <v>0.38367649704000001</v>
          </cell>
          <cell r="BK2165">
            <v>2.06587126324</v>
          </cell>
          <cell r="BL2165">
            <v>2.2545801394099998</v>
          </cell>
          <cell r="BM2165">
            <v>-2.072835</v>
          </cell>
          <cell r="BN2165">
            <v>0.266426</v>
          </cell>
          <cell r="BO2165">
            <v>0.99559038440000003</v>
          </cell>
          <cell r="BP2165">
            <v>-1.5994258649999999</v>
          </cell>
          <cell r="BQ2165">
            <v>0.99902416873</v>
          </cell>
          <cell r="BR2165">
            <v>0.32437187063</v>
          </cell>
          <cell r="BS2165">
            <v>0.34882204551000001</v>
          </cell>
          <cell r="BT2165">
            <v>0.34578898601000002</v>
          </cell>
          <cell r="BU2165">
            <v>-2.1417115380000018E-2</v>
          </cell>
          <cell r="BV2165">
            <v>3.0330594999999905E-3</v>
          </cell>
          <cell r="BW2165">
            <v>0.11000934734999999</v>
          </cell>
          <cell r="BX2165">
            <v>0.11042829203</v>
          </cell>
          <cell r="BY2165">
            <v>4.2381454900000002E-3</v>
          </cell>
        </row>
        <row r="2166">
          <cell r="F2166" t="str">
            <v>FR0011351717</v>
          </cell>
          <cell r="G2166" t="str">
            <v>25129</v>
          </cell>
          <cell r="H2166" t="str">
            <v xml:space="preserve"> </v>
          </cell>
          <cell r="J2166" t="str">
            <v>Share</v>
          </cell>
          <cell r="K2166" t="str">
            <v>RET33</v>
          </cell>
          <cell r="L2166" t="str">
            <v>BNP Paribas Perspectives 2031-2033</v>
          </cell>
          <cell r="M2166" t="str">
            <v>Classic</v>
          </cell>
          <cell r="N2166" t="str">
            <v>C</v>
          </cell>
          <cell r="P2166" t="str">
            <v>N</v>
          </cell>
          <cell r="Q2166" t="str">
            <v xml:space="preserve"> </v>
          </cell>
          <cell r="T2166" t="str">
            <v>No BM</v>
          </cell>
          <cell r="U2166" t="str">
            <v>No BM</v>
          </cell>
          <cell r="V2166" t="str">
            <v>No BM</v>
          </cell>
          <cell r="W2166" t="str">
            <v>EUR</v>
          </cell>
          <cell r="X2166" t="str">
            <v>EUR</v>
          </cell>
          <cell r="Y2166">
            <v>46142</v>
          </cell>
          <cell r="Z2166">
            <v>41324</v>
          </cell>
          <cell r="AA2166" t="str">
            <v>April 2026</v>
          </cell>
          <cell r="AB2166">
            <v>29.7011</v>
          </cell>
          <cell r="AD2166">
            <v>103389484.7</v>
          </cell>
          <cell r="AE2166">
            <v>130494791.42</v>
          </cell>
          <cell r="AF2166" t="str">
            <v>130494791.42</v>
          </cell>
          <cell r="AG2166">
            <v>3.5087107889999997E-2</v>
          </cell>
          <cell r="AH2166">
            <v>3.5975533169999997E-2</v>
          </cell>
          <cell r="AL2166">
            <v>-1.3650867300000001E-3</v>
          </cell>
          <cell r="AM2166">
            <v>1.2108120700000001E-3</v>
          </cell>
          <cell r="AQ2166">
            <v>3.5087107889999997E-2</v>
          </cell>
          <cell r="AR2166">
            <v>3.5975533169999997E-2</v>
          </cell>
          <cell r="AV2166">
            <v>1.7122642640000001E-2</v>
          </cell>
          <cell r="BA2166">
            <v>1.7112193250000001E-2</v>
          </cell>
          <cell r="BB2166">
            <v>2.06106299E-2</v>
          </cell>
          <cell r="BF2166">
            <v>5.9885109989999998E-2</v>
          </cell>
          <cell r="BK2166">
            <v>0.9128063352100001</v>
          </cell>
          <cell r="BL2166">
            <v>1.09212659363</v>
          </cell>
          <cell r="BR2166">
            <v>9.6758589110000001E-2</v>
          </cell>
          <cell r="BS2166">
            <v>0.10790011284999999</v>
          </cell>
          <cell r="BW2166">
            <v>5.3409558910000002E-2</v>
          </cell>
        </row>
        <row r="2167">
          <cell r="F2167" t="str">
            <v>LU2834476777</v>
          </cell>
          <cell r="G2167" t="str">
            <v>102734</v>
          </cell>
          <cell r="H2167" t="str">
            <v xml:space="preserve"> </v>
          </cell>
          <cell r="J2167" t="str">
            <v>Share</v>
          </cell>
          <cell r="K2167" t="str">
            <v>PEUSSMC</v>
          </cell>
          <cell r="L2167" t="str">
            <v>BNP Paribas Funds US Small Cap</v>
          </cell>
          <cell r="M2167" t="str">
            <v>Privilege RH CHF</v>
          </cell>
          <cell r="N2167" t="str">
            <v>C</v>
          </cell>
          <cell r="P2167" t="str">
            <v>Y</v>
          </cell>
          <cell r="Q2167" t="str">
            <v xml:space="preserve"> </v>
          </cell>
          <cell r="R2167" t="str">
            <v>181702</v>
          </cell>
          <cell r="T2167" t="str">
            <v>BM BNP Paribas Funds US Small Cap [14472]</v>
          </cell>
          <cell r="U2167" t="str">
            <v>Russell 2000 (USD) RI</v>
          </cell>
          <cell r="V2167" t="str">
            <v>Official Benchmark</v>
          </cell>
          <cell r="W2167" t="str">
            <v>CHF</v>
          </cell>
          <cell r="X2167" t="str">
            <v>USD</v>
          </cell>
          <cell r="Y2167">
            <v>46142</v>
          </cell>
          <cell r="Z2167">
            <v>45450</v>
          </cell>
          <cell r="AA2167" t="str">
            <v>April 2026</v>
          </cell>
          <cell r="AB2167">
            <v>121.03</v>
          </cell>
          <cell r="AD2167">
            <v>551897.24</v>
          </cell>
          <cell r="AE2167">
            <v>2445415642.02</v>
          </cell>
          <cell r="AF2167" t="str">
            <v>2084664457.62755</v>
          </cell>
          <cell r="AG2167">
            <v>7.5917859369999993E-2</v>
          </cell>
          <cell r="AH2167">
            <v>7.6978121890000001E-2</v>
          </cell>
          <cell r="AI2167">
            <v>0.11449988535</v>
          </cell>
          <cell r="AJ2167">
            <v>-3.8582025980000004E-2</v>
          </cell>
          <cell r="AK2167">
            <v>-3.7521763459999996E-2</v>
          </cell>
          <cell r="AL2167">
            <v>2.5851839290000001E-2</v>
          </cell>
          <cell r="AM2167">
            <v>2.8894605810000001E-2</v>
          </cell>
          <cell r="AN2167">
            <v>5.7356554009999998E-2</v>
          </cell>
          <cell r="AO2167">
            <v>-3.1504714719999993E-2</v>
          </cell>
          <cell r="AP2167">
            <v>-2.8461948199999997E-2</v>
          </cell>
          <cell r="AQ2167">
            <v>7.5917859369999993E-2</v>
          </cell>
          <cell r="AR2167">
            <v>7.6978121890000001E-2</v>
          </cell>
          <cell r="AS2167">
            <v>0.11449988535</v>
          </cell>
          <cell r="AT2167">
            <v>-3.8582025980000004E-2</v>
          </cell>
          <cell r="AU2167">
            <v>-3.7521763459999996E-2</v>
          </cell>
          <cell r="AV2167">
            <v>7.9661016949999996E-2</v>
          </cell>
          <cell r="AX2167">
            <v>0.10512298886</v>
          </cell>
          <cell r="AY2167">
            <v>-2.5461971910000006E-2</v>
          </cell>
          <cell r="BA2167">
            <v>4.81510349E-2</v>
          </cell>
          <cell r="BB2167">
            <v>5.2299922669999999E-2</v>
          </cell>
          <cell r="BC2167">
            <v>0.10936519602</v>
          </cell>
          <cell r="BD2167">
            <v>-6.1214161119999999E-2</v>
          </cell>
          <cell r="BE2167">
            <v>-5.7065273350000001E-2</v>
          </cell>
          <cell r="BF2167">
            <v>0.1592066996</v>
          </cell>
          <cell r="BG2167">
            <v>0.18861598213</v>
          </cell>
          <cell r="BH2167">
            <v>7.3999926790000004E-2</v>
          </cell>
          <cell r="BI2167">
            <v>-1.5360645878800001</v>
          </cell>
          <cell r="BJ2167">
            <v>-1.35361096638</v>
          </cell>
          <cell r="BK2167">
            <v>1.0817553071499999</v>
          </cell>
          <cell r="BL2167">
            <v>1.1664500792399999</v>
          </cell>
          <cell r="BM2167">
            <v>-5.5469150000000003</v>
          </cell>
          <cell r="BN2167">
            <v>-4.1279940000000002</v>
          </cell>
          <cell r="BO2167">
            <v>0.77887000435999998</v>
          </cell>
          <cell r="BP2167">
            <v>-4.119335618</v>
          </cell>
          <cell r="BQ2167">
            <v>0.85146001351999989</v>
          </cell>
          <cell r="BR2167">
            <v>0.27332982640999998</v>
          </cell>
          <cell r="BS2167">
            <v>0.28871233394000001</v>
          </cell>
          <cell r="BT2167">
            <v>0.37213861396999998</v>
          </cell>
          <cell r="BU2167">
            <v>-9.880878756E-2</v>
          </cell>
          <cell r="BV2167">
            <v>-8.3426280029999966E-2</v>
          </cell>
          <cell r="BW2167">
            <v>0.15418214849</v>
          </cell>
          <cell r="BX2167">
            <v>0.17598620482999999</v>
          </cell>
          <cell r="BY2167">
            <v>6.3539789659999998E-2</v>
          </cell>
        </row>
        <row r="2168">
          <cell r="F2168" t="str">
            <v>LU0950366780</v>
          </cell>
          <cell r="G2168" t="str">
            <v>25782</v>
          </cell>
          <cell r="H2168" t="str">
            <v xml:space="preserve"> </v>
          </cell>
          <cell r="J2168" t="str">
            <v>Share</v>
          </cell>
          <cell r="K2168" t="str">
            <v>YBUS</v>
          </cell>
          <cell r="L2168" t="str">
            <v>BNP Paribas Funds US High Yield Bond</v>
          </cell>
          <cell r="M2168" t="str">
            <v>Classic H AUD MD</v>
          </cell>
          <cell r="N2168" t="str">
            <v>D</v>
          </cell>
          <cell r="P2168" t="str">
            <v>Y</v>
          </cell>
          <cell r="Q2168" t="str">
            <v xml:space="preserve"> </v>
          </cell>
          <cell r="R2168" t="str">
            <v>190599</v>
          </cell>
          <cell r="T2168" t="str">
            <v>BM Parvest Bond USA High Yield</v>
          </cell>
          <cell r="U2168" t="str">
            <v>ICE BofAML US Non-Financial High Yield BB-B Constrained (Hedged in AUD) RI</v>
          </cell>
          <cell r="V2168" t="str">
            <v>Official Benchmark</v>
          </cell>
          <cell r="W2168" t="str">
            <v>AUD</v>
          </cell>
          <cell r="X2168" t="str">
            <v>USD</v>
          </cell>
          <cell r="Y2168">
            <v>46142</v>
          </cell>
          <cell r="Z2168">
            <v>41591</v>
          </cell>
          <cell r="AA2168" t="str">
            <v>April 2026</v>
          </cell>
          <cell r="AB2168">
            <v>61.67</v>
          </cell>
          <cell r="AD2168">
            <v>1016705.89</v>
          </cell>
          <cell r="AE2168">
            <v>46936845.340000004</v>
          </cell>
          <cell r="AF2168" t="str">
            <v>40012655.3343847</v>
          </cell>
          <cell r="AG2168">
            <v>1.3280882250000001E-2</v>
          </cell>
          <cell r="AH2168">
            <v>1.4569927369999999E-2</v>
          </cell>
          <cell r="AI2168">
            <v>1.500734523E-2</v>
          </cell>
          <cell r="AJ2168">
            <v>-1.7264629799999993E-3</v>
          </cell>
          <cell r="AK2168">
            <v>-4.3741786000000074E-4</v>
          </cell>
          <cell r="AL2168">
            <v>5.0644869499999997E-3</v>
          </cell>
          <cell r="AM2168">
            <v>8.9071975599999999E-3</v>
          </cell>
          <cell r="AN2168">
            <v>7.32879432E-3</v>
          </cell>
          <cell r="AO2168">
            <v>-2.2643073700000004E-3</v>
          </cell>
          <cell r="AP2168">
            <v>1.5784032399999998E-3</v>
          </cell>
          <cell r="AQ2168">
            <v>1.3280882250000001E-2</v>
          </cell>
          <cell r="AR2168">
            <v>1.4569927369999999E-2</v>
          </cell>
          <cell r="AS2168">
            <v>1.500734523E-2</v>
          </cell>
          <cell r="AT2168">
            <v>-1.7264629799999993E-3</v>
          </cell>
          <cell r="AU2168">
            <v>-4.3741786000000074E-4</v>
          </cell>
          <cell r="AV2168">
            <v>2.1507715449999999E-2</v>
          </cell>
          <cell r="AX2168">
            <v>2.4307381610000001E-2</v>
          </cell>
          <cell r="AY2168">
            <v>-2.7996661600000021E-3</v>
          </cell>
          <cell r="BA2168">
            <v>9.75100785E-3</v>
          </cell>
          <cell r="BB2168">
            <v>1.490177094E-2</v>
          </cell>
          <cell r="BC2168">
            <v>1.2321315439999999E-2</v>
          </cell>
          <cell r="BD2168">
            <v>-2.5703075899999994E-3</v>
          </cell>
          <cell r="BE2168">
            <v>2.5804555000000003E-3</v>
          </cell>
          <cell r="BF2168">
            <v>2.3948381630000001E-2</v>
          </cell>
          <cell r="BG2168">
            <v>2.472020233E-2</v>
          </cell>
          <cell r="BH2168">
            <v>1.04267193E-2</v>
          </cell>
          <cell r="BI2168">
            <v>-1.17002039638</v>
          </cell>
          <cell r="BJ2168">
            <v>0.37248441918000003</v>
          </cell>
          <cell r="BK2168">
            <v>0.42950389546000001</v>
          </cell>
          <cell r="BL2168">
            <v>1.1008217165800001</v>
          </cell>
          <cell r="BM2168">
            <v>-0.96783000000000008</v>
          </cell>
          <cell r="BN2168">
            <v>0.66789500000000002</v>
          </cell>
          <cell r="BO2168">
            <v>0.88056028136000009</v>
          </cell>
          <cell r="BP2168">
            <v>-0.45903726</v>
          </cell>
          <cell r="BQ2168">
            <v>0.82617088516000003</v>
          </cell>
          <cell r="BR2168">
            <v>7.2686892719999993E-2</v>
          </cell>
          <cell r="BS2168">
            <v>8.9411947359999994E-2</v>
          </cell>
          <cell r="BT2168">
            <v>8.3167520970000006E-2</v>
          </cell>
          <cell r="BU2168">
            <v>-1.0480628250000013E-2</v>
          </cell>
          <cell r="BV2168">
            <v>6.244426389999988E-3</v>
          </cell>
          <cell r="BW2168">
            <v>2.3813779470000001E-2</v>
          </cell>
          <cell r="BX2168">
            <v>2.4424727310000002E-2</v>
          </cell>
          <cell r="BY2168">
            <v>9.6649673400000004E-3</v>
          </cell>
        </row>
        <row r="2169">
          <cell r="F2169" t="str">
            <v>LU2070342071</v>
          </cell>
          <cell r="G2169" t="str">
            <v>43698</v>
          </cell>
          <cell r="H2169" t="str">
            <v xml:space="preserve"> </v>
          </cell>
          <cell r="J2169" t="str">
            <v>Share</v>
          </cell>
          <cell r="K2169" t="str">
            <v>PSBDEUR</v>
          </cell>
          <cell r="L2169" t="str">
            <v>BNP Paribas Funds Sustainable Euro Bond</v>
          </cell>
          <cell r="M2169" t="str">
            <v>IH USD</v>
          </cell>
          <cell r="N2169" t="str">
            <v>C</v>
          </cell>
          <cell r="P2169" t="str">
            <v>Y</v>
          </cell>
          <cell r="Q2169" t="str">
            <v xml:space="preserve"> </v>
          </cell>
          <cell r="R2169" t="str">
            <v>193916</v>
          </cell>
          <cell r="T2169" t="str">
            <v>BM BNP Paribas Funds Sustainable Euro Bond [14490]</v>
          </cell>
          <cell r="U2169" t="str">
            <v>Bloomberg Euro Aggregate 500MM (Hedged in USD) RI</v>
          </cell>
          <cell r="V2169" t="str">
            <v>Official Benchmark</v>
          </cell>
          <cell r="W2169" t="str">
            <v>USD</v>
          </cell>
          <cell r="X2169" t="str">
            <v>EUR</v>
          </cell>
          <cell r="Y2169">
            <v>46142</v>
          </cell>
          <cell r="Z2169">
            <v>43777</v>
          </cell>
          <cell r="AA2169" t="str">
            <v>April 2026</v>
          </cell>
          <cell r="AB2169">
            <v>102.58</v>
          </cell>
          <cell r="AD2169">
            <v>4329488.1399999997</v>
          </cell>
          <cell r="AE2169">
            <v>237974821.18000001</v>
          </cell>
          <cell r="AF2169" t="str">
            <v>237974821.18</v>
          </cell>
          <cell r="AG2169">
            <v>4.1111981200000003E-3</v>
          </cell>
          <cell r="AH2169">
            <v>4.5067457200000001E-3</v>
          </cell>
          <cell r="AI2169">
            <v>6.1761765299999999E-3</v>
          </cell>
          <cell r="AJ2169">
            <v>-2.0649784099999995E-3</v>
          </cell>
          <cell r="AK2169">
            <v>-1.6694308099999998E-3</v>
          </cell>
          <cell r="AL2169">
            <v>-4.3676599000000002E-3</v>
          </cell>
          <cell r="AM2169">
            <v>-3.1912248100000001E-3</v>
          </cell>
          <cell r="AN2169">
            <v>-4.1660261899999999E-3</v>
          </cell>
          <cell r="AO2169">
            <v>-2.0163371000000031E-4</v>
          </cell>
          <cell r="AP2169">
            <v>9.7480137999999975E-4</v>
          </cell>
          <cell r="AQ2169">
            <v>4.1111981200000003E-3</v>
          </cell>
          <cell r="AR2169">
            <v>4.5067457200000001E-3</v>
          </cell>
          <cell r="AS2169">
            <v>6.1761765299999999E-3</v>
          </cell>
          <cell r="AT2169">
            <v>-2.0649784099999995E-3</v>
          </cell>
          <cell r="AU2169">
            <v>-1.6694308099999998E-3</v>
          </cell>
          <cell r="AV2169">
            <v>1.2689116599999999E-3</v>
          </cell>
          <cell r="AX2169">
            <v>2.2285669899999999E-3</v>
          </cell>
          <cell r="AY2169">
            <v>-9.5965533E-4</v>
          </cell>
          <cell r="BA2169">
            <v>4.9965709800000001E-3</v>
          </cell>
          <cell r="BB2169">
            <v>6.5798743099999999E-3</v>
          </cell>
          <cell r="BC2169">
            <v>4.5927305100000003E-3</v>
          </cell>
          <cell r="BD2169">
            <v>4.0384046999999978E-4</v>
          </cell>
          <cell r="BE2169">
            <v>1.9871437999999996E-3</v>
          </cell>
          <cell r="BF2169">
            <v>2.9972878830000001E-2</v>
          </cell>
          <cell r="BG2169">
            <v>2.7430741929999999E-2</v>
          </cell>
          <cell r="BH2169">
            <v>7.71638894E-3</v>
          </cell>
          <cell r="BI2169">
            <v>-2.9272616009999999E-2</v>
          </cell>
          <cell r="BJ2169">
            <v>0.60425794189999993</v>
          </cell>
          <cell r="BK2169">
            <v>-0.35807333213999998</v>
          </cell>
          <cell r="BL2169">
            <v>-0.19492748676000002</v>
          </cell>
          <cell r="BM2169">
            <v>3.8116999999999998E-2</v>
          </cell>
          <cell r="BN2169">
            <v>0.53179900000000002</v>
          </cell>
          <cell r="BO2169">
            <v>1.0573710938300001</v>
          </cell>
          <cell r="BP2169">
            <v>-0.17861718899999998</v>
          </cell>
          <cell r="BQ2169">
            <v>0.93642513000999994</v>
          </cell>
          <cell r="BR2169">
            <v>2.3037797950000001E-2</v>
          </cell>
          <cell r="BS2169">
            <v>2.7947733700000001E-2</v>
          </cell>
          <cell r="BT2169">
            <v>2.4806441540000002E-2</v>
          </cell>
          <cell r="BU2169">
            <v>-1.7686435900000005E-3</v>
          </cell>
          <cell r="BV2169">
            <v>3.1412921599999998E-3</v>
          </cell>
          <cell r="BW2169">
            <v>2.84250196E-2</v>
          </cell>
          <cell r="BX2169">
            <v>2.668038788E-2</v>
          </cell>
          <cell r="BY2169">
            <v>6.8134936199999996E-3</v>
          </cell>
        </row>
        <row r="2170">
          <cell r="F2170" t="str">
            <v>FR0013256898</v>
          </cell>
          <cell r="G2170" t="str">
            <v>41722</v>
          </cell>
          <cell r="H2170" t="str">
            <v xml:space="preserve"> </v>
          </cell>
          <cell r="J2170" t="str">
            <v>Share</v>
          </cell>
          <cell r="K2170" t="str">
            <v>ANCA</v>
          </cell>
          <cell r="L2170" t="str">
            <v>BNP PARIBAS MOIS ISR</v>
          </cell>
          <cell r="M2170" t="str">
            <v>Mandat</v>
          </cell>
          <cell r="N2170" t="str">
            <v>C</v>
          </cell>
          <cell r="P2170" t="str">
            <v>N</v>
          </cell>
          <cell r="Q2170" t="str">
            <v xml:space="preserve"> </v>
          </cell>
          <cell r="R2170" t="str">
            <v>194096</v>
          </cell>
          <cell r="T2170" t="str">
            <v>BM BNP Paribas Mois [602]</v>
          </cell>
          <cell r="U2170" t="str">
            <v>€STR Capitalized</v>
          </cell>
          <cell r="V2170" t="str">
            <v>Official Benchmark</v>
          </cell>
          <cell r="W2170" t="str">
            <v>EUR</v>
          </cell>
          <cell r="X2170" t="str">
            <v>EUR</v>
          </cell>
          <cell r="Y2170">
            <v>46145</v>
          </cell>
          <cell r="Z2170">
            <v>42917</v>
          </cell>
          <cell r="AA2170" t="str">
            <v>April 2026</v>
          </cell>
          <cell r="AB2170">
            <v>1085.8956000000001</v>
          </cell>
          <cell r="AD2170">
            <v>165443857.33000001</v>
          </cell>
          <cell r="AE2170">
            <v>28234353644.139999</v>
          </cell>
          <cell r="AF2170" t="str">
            <v>28234353644.14</v>
          </cell>
          <cell r="AG2170">
            <v>1.90879207E-3</v>
          </cell>
          <cell r="AH2170">
            <v>2.02399647E-3</v>
          </cell>
          <cell r="AI2170">
            <v>1.6109474399999999E-3</v>
          </cell>
          <cell r="AJ2170">
            <v>2.978446300000001E-4</v>
          </cell>
          <cell r="AK2170">
            <v>4.1304903000000007E-4</v>
          </cell>
          <cell r="AL2170">
            <v>5.0746339699999999E-3</v>
          </cell>
          <cell r="AM2170">
            <v>5.4213825700000001E-3</v>
          </cell>
          <cell r="AN2170">
            <v>4.8400458400000004E-3</v>
          </cell>
          <cell r="AO2170">
            <v>2.3458812999999946E-4</v>
          </cell>
          <cell r="AP2170">
            <v>5.8133672999999969E-4</v>
          </cell>
          <cell r="AQ2170">
            <v>1.90879207E-3</v>
          </cell>
          <cell r="AR2170">
            <v>2.02399647E-3</v>
          </cell>
          <cell r="AS2170">
            <v>1.6109474399999999E-3</v>
          </cell>
          <cell r="AT2170">
            <v>2.978446300000001E-4</v>
          </cell>
          <cell r="AU2170">
            <v>4.1304903000000007E-4</v>
          </cell>
          <cell r="AV2170">
            <v>1.0232424170000001E-2</v>
          </cell>
          <cell r="AX2170">
            <v>9.7535261100000006E-3</v>
          </cell>
          <cell r="AY2170">
            <v>4.7889805999999993E-4</v>
          </cell>
          <cell r="BA2170">
            <v>6.9576707900000003E-3</v>
          </cell>
          <cell r="BB2170">
            <v>7.4247553500000002E-3</v>
          </cell>
          <cell r="BC2170">
            <v>6.5127477199999999E-3</v>
          </cell>
          <cell r="BD2170">
            <v>4.4492307000000043E-4</v>
          </cell>
          <cell r="BE2170">
            <v>9.1200763000000035E-4</v>
          </cell>
          <cell r="BF2170">
            <v>5.6377447000000003E-4</v>
          </cell>
          <cell r="BG2170">
            <v>9.0655600000000007E-5</v>
          </cell>
          <cell r="BH2170">
            <v>6.1424707999999995E-4</v>
          </cell>
          <cell r="BI2170">
            <v>1.83578479654</v>
          </cell>
          <cell r="BJ2170">
            <v>4.1744981794900005</v>
          </cell>
          <cell r="BK2170">
            <v>-0.31867205833000001</v>
          </cell>
          <cell r="BL2170">
            <v>2.2129506974700002</v>
          </cell>
          <cell r="BM2170">
            <v>-0.43040300000000004</v>
          </cell>
          <cell r="BN2170">
            <v>-0.27801900000000002</v>
          </cell>
          <cell r="BO2170">
            <v>-3.13436428265</v>
          </cell>
          <cell r="BP2170">
            <v>8.5439001230000002</v>
          </cell>
          <cell r="BQ2170">
            <v>0.25402557786000002</v>
          </cell>
          <cell r="BR2170">
            <v>2.1336030320000001E-2</v>
          </cell>
          <cell r="BS2170">
            <v>2.2766088199999999E-2</v>
          </cell>
          <cell r="BT2170">
            <v>2.0024905320000001E-2</v>
          </cell>
          <cell r="BU2170">
            <v>1.3111249999999998E-3</v>
          </cell>
          <cell r="BV2170">
            <v>2.7411828799999982E-3</v>
          </cell>
          <cell r="BW2170">
            <v>5.5076118999999998E-4</v>
          </cell>
          <cell r="BX2170">
            <v>1.8082543999999999E-4</v>
          </cell>
          <cell r="BY2170">
            <v>5.7799453999999998E-4</v>
          </cell>
        </row>
        <row r="2171">
          <cell r="F2171" t="str">
            <v>LU2914558916</v>
          </cell>
          <cell r="G2171" t="str">
            <v>102967</v>
          </cell>
          <cell r="H2171" t="str">
            <v xml:space="preserve"> </v>
          </cell>
          <cell r="J2171" t="str">
            <v>Share</v>
          </cell>
          <cell r="K2171" t="str">
            <v>EDEXUG</v>
          </cell>
          <cell r="L2171" t="str">
            <v>BNP PARIBAS EASY FTSE EPRA Nareit Developed Europe Green CTB</v>
          </cell>
          <cell r="M2171" t="str">
            <v>UCITS ETF QD</v>
          </cell>
          <cell r="N2171" t="str">
            <v>D</v>
          </cell>
          <cell r="P2171" t="str">
            <v>N</v>
          </cell>
          <cell r="Q2171" t="str">
            <v xml:space="preserve"> </v>
          </cell>
          <cell r="R2171" t="str">
            <v>202150</v>
          </cell>
          <cell r="T2171" t="str">
            <v>BM BNP PARIBAS EASY FTSE EPRA Nareit Developed Europe Green CTB [43381]</v>
          </cell>
          <cell r="U2171" t="str">
            <v>FTSE EPRA Nareit Developed Europe Green EU CTB (EUR) NR</v>
          </cell>
          <cell r="V2171" t="str">
            <v>Official Benchmark</v>
          </cell>
          <cell r="W2171" t="str">
            <v>EUR</v>
          </cell>
          <cell r="X2171" t="str">
            <v>EUR</v>
          </cell>
          <cell r="Y2171">
            <v>46142</v>
          </cell>
          <cell r="Z2171">
            <v>45688</v>
          </cell>
          <cell r="AA2171" t="str">
            <v>April 2026</v>
          </cell>
          <cell r="AB2171">
            <v>6.9020999999999999</v>
          </cell>
          <cell r="AD2171">
            <v>22704392.379999999</v>
          </cell>
          <cell r="AE2171">
            <v>105753449.48999999</v>
          </cell>
          <cell r="AF2171" t="str">
            <v>105753449.49</v>
          </cell>
          <cell r="AG2171">
            <v>5.2855573859999998E-2</v>
          </cell>
          <cell r="AH2171">
            <v>5.3202469570000001E-2</v>
          </cell>
          <cell r="AI2171">
            <v>5.3185314349999999E-2</v>
          </cell>
          <cell r="AJ2171">
            <v>-3.2974049000000089E-4</v>
          </cell>
          <cell r="AK2171">
            <v>1.7155220000002191E-5</v>
          </cell>
          <cell r="AL2171">
            <v>-3.8786810060000003E-2</v>
          </cell>
          <cell r="AM2171">
            <v>-3.7835438190000001E-2</v>
          </cell>
          <cell r="AN2171">
            <v>-3.8699676410000002E-2</v>
          </cell>
          <cell r="AO2171">
            <v>-8.7133650000001395E-5</v>
          </cell>
          <cell r="AP2171">
            <v>8.6423822000000067E-4</v>
          </cell>
          <cell r="AQ2171">
            <v>5.2855573859999998E-2</v>
          </cell>
          <cell r="AR2171">
            <v>5.3202469570000001E-2</v>
          </cell>
          <cell r="AS2171">
            <v>5.3185314349999999E-2</v>
          </cell>
          <cell r="AT2171">
            <v>-3.2974049000000089E-4</v>
          </cell>
          <cell r="AU2171">
            <v>1.7155220000002191E-5</v>
          </cell>
          <cell r="AV2171">
            <v>-6.8108998800000004E-3</v>
          </cell>
          <cell r="AX2171">
            <v>-5.6976927300000004E-3</v>
          </cell>
          <cell r="AY2171">
            <v>-1.11320715E-3</v>
          </cell>
          <cell r="BA2171">
            <v>-8.45042589E-3</v>
          </cell>
          <cell r="BB2171">
            <v>-7.1425898599999996E-3</v>
          </cell>
          <cell r="BC2171">
            <v>-7.9735064999999997E-3</v>
          </cell>
          <cell r="BD2171">
            <v>-4.769193900000003E-4</v>
          </cell>
          <cell r="BE2171">
            <v>8.3091664000000016E-4</v>
          </cell>
          <cell r="BF2171">
            <v>0.17244638476999999</v>
          </cell>
          <cell r="BG2171">
            <v>0.17292495211</v>
          </cell>
          <cell r="BH2171">
            <v>7.5816944999999999E-4</v>
          </cell>
          <cell r="BI2171">
            <v>-3.51591485877</v>
          </cell>
          <cell r="BJ2171">
            <v>1.70632657642</v>
          </cell>
          <cell r="BK2171">
            <v>-0.22679035202000003</v>
          </cell>
          <cell r="BL2171">
            <v>-0.20380736823999998</v>
          </cell>
          <cell r="BM2171">
            <v>-0.27529199999999998</v>
          </cell>
          <cell r="BN2171">
            <v>0.11906700000000001</v>
          </cell>
          <cell r="BO2171">
            <v>0.99722684816000007</v>
          </cell>
          <cell r="BP2171">
            <v>-0.27784280099999997</v>
          </cell>
          <cell r="BQ2171">
            <v>0.99998863628000001</v>
          </cell>
          <cell r="BR2171">
            <v>-1.554847208E-2</v>
          </cell>
          <cell r="BS2171">
            <v>-1.1603119869999999E-2</v>
          </cell>
          <cell r="BT2171">
            <v>-1.6656684160000001E-2</v>
          </cell>
          <cell r="BU2171">
            <v>1.1082120800000005E-3</v>
          </cell>
          <cell r="BV2171">
            <v>5.0535642900000014E-3</v>
          </cell>
          <cell r="BW2171">
            <v>0.15047183830999999</v>
          </cell>
          <cell r="BX2171">
            <v>0.1507733658</v>
          </cell>
          <cell r="BY2171">
            <v>2.5768540700000001E-3</v>
          </cell>
        </row>
        <row r="2172">
          <cell r="F2172" t="str">
            <v>LU2537479193</v>
          </cell>
          <cell r="G2172" t="str">
            <v>101217</v>
          </cell>
          <cell r="H2172" t="str">
            <v xml:space="preserve"> </v>
          </cell>
          <cell r="J2172" t="str">
            <v>Share</v>
          </cell>
          <cell r="K2172" t="str">
            <v>SLEDEBL</v>
          </cell>
          <cell r="L2172" t="str">
            <v>AMSelect DPAM Emerging Bond Local Currency</v>
          </cell>
          <cell r="M2172" t="str">
            <v>Classic EUR</v>
          </cell>
          <cell r="N2172" t="str">
            <v>C</v>
          </cell>
          <cell r="P2172" t="str">
            <v>N</v>
          </cell>
          <cell r="Q2172" t="str">
            <v xml:space="preserve"> </v>
          </cell>
          <cell r="R2172" t="str">
            <v>263305</v>
          </cell>
          <cell r="T2172" t="str">
            <v>BM AMSelect DPAM Emerging Bond Local Currency [44337]</v>
          </cell>
          <cell r="U2172" t="str">
            <v>JPM GBI EM Global Diversified Index (EUR) RI</v>
          </cell>
          <cell r="V2172" t="str">
            <v>Official Benchmark</v>
          </cell>
          <cell r="W2172" t="str">
            <v>EUR</v>
          </cell>
          <cell r="X2172" t="str">
            <v>USD</v>
          </cell>
          <cell r="Y2172">
            <v>46142</v>
          </cell>
          <cell r="Z2172">
            <v>45028</v>
          </cell>
          <cell r="AA2172" t="str">
            <v>April 2026</v>
          </cell>
          <cell r="AB2172">
            <v>117.77</v>
          </cell>
          <cell r="AD2172">
            <v>9083205.1199999992</v>
          </cell>
          <cell r="AE2172">
            <v>398795229.45999998</v>
          </cell>
          <cell r="AF2172" t="str">
            <v>339964391.509313</v>
          </cell>
          <cell r="AG2172">
            <v>1.5433695460000001E-2</v>
          </cell>
          <cell r="AH2172">
            <v>1.6272620290000001E-2</v>
          </cell>
          <cell r="AI2172">
            <v>9.4790161100000003E-3</v>
          </cell>
          <cell r="AJ2172">
            <v>5.9546793500000004E-3</v>
          </cell>
          <cell r="AK2172">
            <v>6.793604180000001E-3</v>
          </cell>
          <cell r="AL2172">
            <v>-5.3209459500000002E-3</v>
          </cell>
          <cell r="AM2172">
            <v>-2.8529378499999999E-3</v>
          </cell>
          <cell r="AN2172">
            <v>-2.8541596600000002E-3</v>
          </cell>
          <cell r="AO2172">
            <v>-2.46678629E-3</v>
          </cell>
          <cell r="AP2172">
            <v>1.2218100000002674E-6</v>
          </cell>
          <cell r="AQ2172">
            <v>1.5433695460000001E-2</v>
          </cell>
          <cell r="AR2172">
            <v>1.6272620290000001E-2</v>
          </cell>
          <cell r="AS2172">
            <v>9.4790161100000003E-3</v>
          </cell>
          <cell r="AT2172">
            <v>5.9546793500000004E-3</v>
          </cell>
          <cell r="AU2172">
            <v>6.793604180000001E-3</v>
          </cell>
          <cell r="AV2172">
            <v>1.482119776E-2</v>
          </cell>
          <cell r="AX2172">
            <v>1.6781665979999999E-2</v>
          </cell>
          <cell r="AY2172">
            <v>-1.9604682199999991E-3</v>
          </cell>
          <cell r="BA2172">
            <v>5.2065551400000002E-3</v>
          </cell>
          <cell r="BB2172">
            <v>8.5332269199999995E-3</v>
          </cell>
          <cell r="BC2172">
            <v>5.8255334799999997E-3</v>
          </cell>
          <cell r="BD2172">
            <v>-6.1897833999999957E-4</v>
          </cell>
          <cell r="BE2172">
            <v>2.7076934399999997E-3</v>
          </cell>
          <cell r="BF2172">
            <v>4.4329298189999998E-2</v>
          </cell>
          <cell r="BG2172">
            <v>4.0475730029999997E-2</v>
          </cell>
          <cell r="BH2172">
            <v>1.052732948E-2</v>
          </cell>
          <cell r="BI2172">
            <v>0.35956156698000002</v>
          </cell>
          <cell r="BJ2172">
            <v>1.3628370515299999</v>
          </cell>
          <cell r="BK2172">
            <v>1.1514092215</v>
          </cell>
          <cell r="BL2172">
            <v>1.3896919142499999</v>
          </cell>
          <cell r="BM2172">
            <v>7.0748999999999992E-2</v>
          </cell>
          <cell r="BN2172">
            <v>1.1526810000000001</v>
          </cell>
          <cell r="BO2172">
            <v>1.0659430274399999</v>
          </cell>
          <cell r="BP2172">
            <v>-6.7622213E-2</v>
          </cell>
          <cell r="BQ2172">
            <v>0.94727408384000011</v>
          </cell>
          <cell r="BR2172">
            <v>8.4837877670000006E-2</v>
          </cell>
          <cell r="BS2172">
            <v>9.5790445520000003E-2</v>
          </cell>
          <cell r="BT2172">
            <v>7.8078011170000003E-2</v>
          </cell>
          <cell r="BU2172">
            <v>6.759866500000003E-3</v>
          </cell>
          <cell r="BV2172">
            <v>1.771243435E-2</v>
          </cell>
          <cell r="BW2172">
            <v>4.2168364239999999E-2</v>
          </cell>
          <cell r="BX2172">
            <v>4.0099423049999999E-2</v>
          </cell>
          <cell r="BY2172">
            <v>1.131842481E-2</v>
          </cell>
        </row>
        <row r="2173">
          <cell r="F2173" t="str">
            <v>LU1753046223</v>
          </cell>
          <cell r="G2173" t="str">
            <v>42138</v>
          </cell>
          <cell r="H2173" t="str">
            <v xml:space="preserve"> </v>
          </cell>
          <cell r="J2173" t="str">
            <v>Share</v>
          </cell>
          <cell r="K2173" t="str">
            <v>BEMJS</v>
          </cell>
          <cell r="L2173" t="str">
            <v>BNP PARIBAS EASY MSCI Japan SRI PAB</v>
          </cell>
          <cell r="M2173" t="str">
            <v>Track Classic</v>
          </cell>
          <cell r="N2173" t="str">
            <v>C</v>
          </cell>
          <cell r="P2173" t="str">
            <v>N</v>
          </cell>
          <cell r="Q2173" t="str">
            <v xml:space="preserve"> </v>
          </cell>
          <cell r="R2173" t="str">
            <v>198851</v>
          </cell>
          <cell r="T2173" t="str">
            <v>BM BNP PARIBAS EASY MSCI Japan SRI PAB [42942]</v>
          </cell>
          <cell r="U2173" t="str">
            <v>MSCI Japan SRI Select PAB (EUR) NR</v>
          </cell>
          <cell r="V2173" t="str">
            <v>Official Benchmark</v>
          </cell>
          <cell r="W2173" t="str">
            <v>EUR</v>
          </cell>
          <cell r="X2173" t="str">
            <v>EUR</v>
          </cell>
          <cell r="Y2173">
            <v>46142</v>
          </cell>
          <cell r="Z2173">
            <v>44034</v>
          </cell>
          <cell r="AA2173" t="str">
            <v>April 2026</v>
          </cell>
          <cell r="AB2173">
            <v>118.1555</v>
          </cell>
          <cell r="AD2173">
            <v>18136.39</v>
          </cell>
          <cell r="AE2173">
            <v>44070258.770000003</v>
          </cell>
          <cell r="AF2173" t="str">
            <v>44070258.77</v>
          </cell>
          <cell r="AG2173">
            <v>2.8320803750000002E-2</v>
          </cell>
          <cell r="AH2173">
            <v>2.8909794570000001E-2</v>
          </cell>
          <cell r="AI2173">
            <v>2.8109433949999998E-2</v>
          </cell>
          <cell r="AJ2173">
            <v>2.1136980000000319E-4</v>
          </cell>
          <cell r="AK2173">
            <v>8.0036062000000269E-4</v>
          </cell>
          <cell r="AL2173">
            <v>2.9447896590000001E-2</v>
          </cell>
          <cell r="AM2173">
            <v>3.1224168579999999E-2</v>
          </cell>
          <cell r="AN2173">
            <v>3.0345109910000001E-2</v>
          </cell>
          <cell r="AO2173">
            <v>-8.9721331999999959E-4</v>
          </cell>
          <cell r="AP2173">
            <v>8.7905866999999846E-4</v>
          </cell>
          <cell r="AQ2173">
            <v>2.8320803750000002E-2</v>
          </cell>
          <cell r="AR2173">
            <v>2.8909794570000001E-2</v>
          </cell>
          <cell r="AS2173">
            <v>2.8109433949999998E-2</v>
          </cell>
          <cell r="AT2173">
            <v>2.1136980000000319E-4</v>
          </cell>
          <cell r="AU2173">
            <v>8.0036062000000269E-4</v>
          </cell>
          <cell r="AV2173">
            <v>3.3602999449999997E-2</v>
          </cell>
          <cell r="AX2173">
            <v>3.7353468309999999E-2</v>
          </cell>
          <cell r="AY2173">
            <v>-3.7504688600000016E-3</v>
          </cell>
          <cell r="BA2173">
            <v>3.8032477529999997E-2</v>
          </cell>
          <cell r="BB2173">
            <v>4.041838776E-2</v>
          </cell>
          <cell r="BC2173">
            <v>3.9501512549999999E-2</v>
          </cell>
          <cell r="BD2173">
            <v>-1.4690350200000021E-3</v>
          </cell>
          <cell r="BE2173">
            <v>9.1687521000000105E-4</v>
          </cell>
          <cell r="BF2173">
            <v>0.15714025804000001</v>
          </cell>
          <cell r="BG2173">
            <v>0.15750861814</v>
          </cell>
          <cell r="BH2173">
            <v>1.3041840999999999E-3</v>
          </cell>
          <cell r="BI2173">
            <v>-3.8132473225700001</v>
          </cell>
          <cell r="BJ2173">
            <v>1.7253350270199999</v>
          </cell>
          <cell r="BK2173">
            <v>0.16802274956999999</v>
          </cell>
          <cell r="BL2173">
            <v>0.21396919626999999</v>
          </cell>
          <cell r="BM2173">
            <v>-0.49740599999999996</v>
          </cell>
          <cell r="BN2173">
            <v>0.23592299999999999</v>
          </cell>
          <cell r="BO2173">
            <v>0.99762964472000004</v>
          </cell>
          <cell r="BP2173">
            <v>-0.47094663200000003</v>
          </cell>
          <cell r="BQ2173">
            <v>0.9999364745099999</v>
          </cell>
          <cell r="BR2173">
            <v>6.4439031159999993E-2</v>
          </cell>
          <cell r="BS2173">
            <v>7.1888822049999995E-2</v>
          </cell>
          <cell r="BT2173">
            <v>6.9777836910000002E-2</v>
          </cell>
          <cell r="BU2173">
            <v>-5.3388057500000086E-3</v>
          </cell>
          <cell r="BV2173">
            <v>2.1109851399999935E-3</v>
          </cell>
          <cell r="BW2173">
            <v>0.14012719493</v>
          </cell>
          <cell r="BX2173">
            <v>0.14042133501000001</v>
          </cell>
          <cell r="BY2173">
            <v>1.1327239299999999E-3</v>
          </cell>
        </row>
        <row r="2174">
          <cell r="F2174" t="str">
            <v>LU0823413744</v>
          </cell>
          <cell r="G2174" t="str">
            <v>23654</v>
          </cell>
          <cell r="H2174" t="str">
            <v xml:space="preserve"> </v>
          </cell>
          <cell r="J2174" t="str">
            <v>Share</v>
          </cell>
          <cell r="K2174" t="str">
            <v>PEWOEM</v>
          </cell>
          <cell r="L2174" t="str">
            <v>BNP Paribas Funds Emerging Equity</v>
          </cell>
          <cell r="M2174" t="str">
            <v>I</v>
          </cell>
          <cell r="N2174" t="str">
            <v>C</v>
          </cell>
          <cell r="P2174" t="str">
            <v>N</v>
          </cell>
          <cell r="Q2174" t="str">
            <v xml:space="preserve"> </v>
          </cell>
          <cell r="R2174" t="str">
            <v>182600</v>
          </cell>
          <cell r="T2174" t="str">
            <v>BM BNP Paribas Funds Emerging Equity [14476]</v>
          </cell>
          <cell r="U2174" t="str">
            <v>MSCI Emerging Markets 10/40 (USD) NR</v>
          </cell>
          <cell r="V2174" t="str">
            <v>Official Benchmark</v>
          </cell>
          <cell r="W2174" t="str">
            <v>USD</v>
          </cell>
          <cell r="X2174" t="str">
            <v>USD</v>
          </cell>
          <cell r="Y2174">
            <v>46142</v>
          </cell>
          <cell r="Z2174">
            <v>37860</v>
          </cell>
          <cell r="AA2174" t="str">
            <v>April 2026</v>
          </cell>
          <cell r="AB2174">
            <v>1153.44</v>
          </cell>
          <cell r="AD2174">
            <v>1531288.54</v>
          </cell>
          <cell r="AE2174">
            <v>439125122.32999998</v>
          </cell>
          <cell r="AF2174" t="str">
            <v>374344761.374195</v>
          </cell>
          <cell r="AG2174">
            <v>0.18825589780999999</v>
          </cell>
          <cell r="AH2174">
            <v>0.1893263617</v>
          </cell>
          <cell r="AI2174">
            <v>0.14710827284</v>
          </cell>
          <cell r="AJ2174">
            <v>4.1147624969999991E-2</v>
          </cell>
          <cell r="AK2174">
            <v>4.2218088860000003E-2</v>
          </cell>
          <cell r="AL2174">
            <v>0.10531460222</v>
          </cell>
          <cell r="AM2174">
            <v>0.10831961773</v>
          </cell>
          <cell r="AN2174">
            <v>5.2076676369999998E-2</v>
          </cell>
          <cell r="AO2174">
            <v>5.3237925849999999E-2</v>
          </cell>
          <cell r="AP2174">
            <v>5.624294136E-2</v>
          </cell>
          <cell r="AQ2174">
            <v>0.18825589780999999</v>
          </cell>
          <cell r="AR2174">
            <v>0.1893263617</v>
          </cell>
          <cell r="AS2174">
            <v>0.14710827284</v>
          </cell>
          <cell r="AT2174">
            <v>4.1147624969999991E-2</v>
          </cell>
          <cell r="AU2174">
            <v>4.2218088860000003E-2</v>
          </cell>
          <cell r="AV2174">
            <v>0.19728456060999999</v>
          </cell>
          <cell r="AX2174">
            <v>0.15126457209999999</v>
          </cell>
          <cell r="AY2174">
            <v>4.6019988509999998E-2</v>
          </cell>
          <cell r="BA2174">
            <v>0.20744920284000001</v>
          </cell>
          <cell r="BB2174">
            <v>0.21182507058</v>
          </cell>
          <cell r="BC2174">
            <v>0.14521450952000001</v>
          </cell>
          <cell r="BD2174">
            <v>6.2234693320000006E-2</v>
          </cell>
          <cell r="BE2174">
            <v>6.661056105999999E-2</v>
          </cell>
          <cell r="BF2174">
            <v>0.20033316300000001</v>
          </cell>
          <cell r="BG2174">
            <v>0.18229548266000001</v>
          </cell>
          <cell r="BH2174">
            <v>5.6233255320000002E-2</v>
          </cell>
          <cell r="BI2174">
            <v>1.28007255973</v>
          </cell>
          <cell r="BJ2174">
            <v>1.54102176286</v>
          </cell>
          <cell r="BK2174">
            <v>2.1929189068699997</v>
          </cell>
          <cell r="BL2174">
            <v>2.2658576567199997</v>
          </cell>
          <cell r="BM2174">
            <v>5.9203480000000006</v>
          </cell>
          <cell r="BN2174">
            <v>7.586250999999999</v>
          </cell>
          <cell r="BO2174">
            <v>1.0559806164800001</v>
          </cell>
          <cell r="BP2174">
            <v>3.8660028710000001</v>
          </cell>
          <cell r="BQ2174">
            <v>0.92333226193000006</v>
          </cell>
          <cell r="BR2174">
            <v>0.53362584762999998</v>
          </cell>
          <cell r="BS2174">
            <v>0.55059796828999996</v>
          </cell>
          <cell r="BT2174">
            <v>0.46683458931999999</v>
          </cell>
          <cell r="BU2174">
            <v>6.679125830999999E-2</v>
          </cell>
          <cell r="BV2174">
            <v>8.3763378969999969E-2</v>
          </cell>
          <cell r="BW2174">
            <v>0.18400148406</v>
          </cell>
          <cell r="BX2174">
            <v>0.16671392865000001</v>
          </cell>
          <cell r="BY2174">
            <v>5.1847280150000001E-2</v>
          </cell>
        </row>
        <row r="2175">
          <cell r="F2175" t="str">
            <v>LU2200549850</v>
          </cell>
          <cell r="G2175" t="str">
            <v>44386</v>
          </cell>
          <cell r="H2175" t="str">
            <v xml:space="preserve"> </v>
          </cell>
          <cell r="J2175" t="str">
            <v>Share</v>
          </cell>
          <cell r="K2175" t="str">
            <v>PBWOHY</v>
          </cell>
          <cell r="L2175" t="str">
            <v>BNP Paribas Funds Global High Yield Bond</v>
          </cell>
          <cell r="M2175" t="str">
            <v>BH USD MD</v>
          </cell>
          <cell r="N2175" t="str">
            <v>D</v>
          </cell>
          <cell r="P2175" t="str">
            <v>Y</v>
          </cell>
          <cell r="Q2175" t="str">
            <v xml:space="preserve"> </v>
          </cell>
          <cell r="R2175" t="str">
            <v>204192</v>
          </cell>
          <cell r="T2175" t="str">
            <v>BM BNP Paribas Funds Global High Yield Bond [14450] - Off</v>
          </cell>
          <cell r="U2175" t="str">
            <v>ICE BofA BB-B Non-Financial Developed Markets High Yield Constrained (Hedged in USD) RI</v>
          </cell>
          <cell r="V2175" t="str">
            <v>Official Benchmark</v>
          </cell>
          <cell r="W2175" t="str">
            <v>USD</v>
          </cell>
          <cell r="X2175" t="str">
            <v>EUR</v>
          </cell>
          <cell r="Y2175">
            <v>46142</v>
          </cell>
          <cell r="Z2175">
            <v>44294</v>
          </cell>
          <cell r="AA2175" t="str">
            <v>April 2026</v>
          </cell>
          <cell r="AB2175">
            <v>72.95</v>
          </cell>
          <cell r="AD2175">
            <v>212522.42</v>
          </cell>
          <cell r="AE2175">
            <v>69384310.659999996</v>
          </cell>
          <cell r="AF2175" t="str">
            <v>69384310.66</v>
          </cell>
          <cell r="AG2175">
            <v>1.4855325650000001E-2</v>
          </cell>
          <cell r="AH2175">
            <v>1.6964336069999999E-2</v>
          </cell>
          <cell r="AI2175">
            <v>1.654455782E-2</v>
          </cell>
          <cell r="AJ2175">
            <v>-1.689232169999999E-3</v>
          </cell>
          <cell r="AK2175">
            <v>4.1977824999999899E-4</v>
          </cell>
          <cell r="AL2175">
            <v>1.0141611400000001E-3</v>
          </cell>
          <cell r="AM2175">
            <v>7.2724694300000002E-3</v>
          </cell>
          <cell r="AN2175">
            <v>6.1542383599999997E-3</v>
          </cell>
          <cell r="AO2175">
            <v>-5.1400772199999998E-3</v>
          </cell>
          <cell r="AP2175">
            <v>1.1182310700000005E-3</v>
          </cell>
          <cell r="AQ2175">
            <v>1.4855325650000001E-2</v>
          </cell>
          <cell r="AR2175">
            <v>1.6964336069999999E-2</v>
          </cell>
          <cell r="AS2175">
            <v>1.654455782E-2</v>
          </cell>
          <cell r="AT2175">
            <v>-1.689232169999999E-3</v>
          </cell>
          <cell r="AU2175">
            <v>4.1977824999999899E-4</v>
          </cell>
          <cell r="AV2175">
            <v>1.5864361189999999E-2</v>
          </cell>
          <cell r="AX2175">
            <v>2.398707609E-2</v>
          </cell>
          <cell r="AY2175">
            <v>-8.1227149000000012E-3</v>
          </cell>
          <cell r="BA2175">
            <v>6.8421337799999997E-3</v>
          </cell>
          <cell r="BB2175">
            <v>1.5243531019999999E-2</v>
          </cell>
          <cell r="BC2175">
            <v>1.2252839289999999E-2</v>
          </cell>
          <cell r="BD2175">
            <v>-5.4107055099999997E-3</v>
          </cell>
          <cell r="BE2175">
            <v>2.9906917299999999E-3</v>
          </cell>
          <cell r="BF2175">
            <v>2.199093542E-2</v>
          </cell>
          <cell r="BG2175">
            <v>2.362068963E-2</v>
          </cell>
          <cell r="BH2175">
            <v>7.3015561500000001E-3</v>
          </cell>
          <cell r="BI2175">
            <v>-3.3320868487199999</v>
          </cell>
          <cell r="BJ2175">
            <v>0.24486791668000002</v>
          </cell>
          <cell r="BK2175">
            <v>-0.13561599677</v>
          </cell>
          <cell r="BL2175">
            <v>1.0517634548300001</v>
          </cell>
          <cell r="BM2175">
            <v>-2.2209599999999998</v>
          </cell>
          <cell r="BN2175">
            <v>0.43073399999999995</v>
          </cell>
          <cell r="BO2175">
            <v>0.88561255244000003</v>
          </cell>
          <cell r="BP2175">
            <v>-1.6687049089999999</v>
          </cell>
          <cell r="BQ2175">
            <v>0.90486807666000002</v>
          </cell>
          <cell r="BR2175">
            <v>6.2602920490000005E-2</v>
          </cell>
          <cell r="BS2175">
            <v>8.9792972969999996E-2</v>
          </cell>
          <cell r="BT2175">
            <v>8.4658606600000005E-2</v>
          </cell>
          <cell r="BU2175">
            <v>-2.205568611E-2</v>
          </cell>
          <cell r="BV2175">
            <v>5.1343663699999903E-3</v>
          </cell>
          <cell r="BW2175">
            <v>2.1473339460000001E-2</v>
          </cell>
          <cell r="BX2175">
            <v>2.2800867480000001E-2</v>
          </cell>
          <cell r="BY2175">
            <v>6.6749699499999999E-3</v>
          </cell>
        </row>
        <row r="2176">
          <cell r="F2176" t="str">
            <v>LU2608790221</v>
          </cell>
          <cell r="G2176" t="str">
            <v>101823</v>
          </cell>
          <cell r="H2176" t="str">
            <v xml:space="preserve"> </v>
          </cell>
          <cell r="J2176" t="str">
            <v>Share</v>
          </cell>
          <cell r="K2176" t="str">
            <v>FLOE29</v>
          </cell>
          <cell r="L2176" t="str">
            <v>BNP PARIBAS FLEXI I OBLISELECT EURO 2029</v>
          </cell>
          <cell r="M2176" t="str">
            <v>Classic</v>
          </cell>
          <cell r="N2176" t="str">
            <v>C</v>
          </cell>
          <cell r="P2176" t="str">
            <v>N</v>
          </cell>
          <cell r="Q2176" t="str">
            <v xml:space="preserve"> </v>
          </cell>
          <cell r="T2176" t="str">
            <v>No BM</v>
          </cell>
          <cell r="U2176" t="str">
            <v>No BM</v>
          </cell>
          <cell r="V2176" t="str">
            <v>No BM</v>
          </cell>
          <cell r="W2176" t="str">
            <v>EUR</v>
          </cell>
          <cell r="X2176" t="str">
            <v>EUR</v>
          </cell>
          <cell r="Y2176">
            <v>46142</v>
          </cell>
          <cell r="Z2176">
            <v>45300</v>
          </cell>
          <cell r="AA2176" t="str">
            <v>April 2026</v>
          </cell>
          <cell r="AB2176">
            <v>110.75</v>
          </cell>
          <cell r="AD2176">
            <v>88461225.459999993</v>
          </cell>
          <cell r="AE2176">
            <v>125894956.51000001</v>
          </cell>
          <cell r="AF2176" t="str">
            <v>125894956.51</v>
          </cell>
          <cell r="AG2176">
            <v>8.46840284E-3</v>
          </cell>
          <cell r="AH2176">
            <v>9.1782275699999992E-3</v>
          </cell>
          <cell r="AL2176">
            <v>-4.04676259E-3</v>
          </cell>
          <cell r="AM2176">
            <v>-1.9414448700000001E-3</v>
          </cell>
          <cell r="AQ2176">
            <v>8.46840284E-3</v>
          </cell>
          <cell r="AR2176">
            <v>9.1782275699999992E-3</v>
          </cell>
          <cell r="AV2176">
            <v>9.9421546999999997E-4</v>
          </cell>
          <cell r="BA2176">
            <v>1.1751943599999999E-3</v>
          </cell>
          <cell r="BB2176">
            <v>3.9978327500000002E-3</v>
          </cell>
          <cell r="BF2176">
            <v>2.0655762769999999E-2</v>
          </cell>
          <cell r="BK2176">
            <v>-0.46139561314999999</v>
          </cell>
          <cell r="BL2176">
            <v>-4.2283563830000002E-2</v>
          </cell>
          <cell r="BR2176">
            <v>2.7651479999999999E-2</v>
          </cell>
          <cell r="BS2176">
            <v>3.6488223479999998E-2</v>
          </cell>
          <cell r="BW2176">
            <v>1.9318316009999999E-2</v>
          </cell>
        </row>
        <row r="2177">
          <cell r="F2177" t="str">
            <v>LU2020654732</v>
          </cell>
          <cell r="G2177" t="str">
            <v>43068</v>
          </cell>
          <cell r="H2177" t="str">
            <v xml:space="preserve"> </v>
          </cell>
          <cell r="J2177" t="str">
            <v>Share</v>
          </cell>
          <cell r="K2177" t="str">
            <v>BFEVER</v>
          </cell>
          <cell r="L2177" t="str">
            <v>BNP PARIBAS FLEXI I ABSOLUTE RETURN CONVERTIBLE</v>
          </cell>
          <cell r="M2177" t="str">
            <v>I</v>
          </cell>
          <cell r="N2177" t="str">
            <v>D</v>
          </cell>
          <cell r="P2177" t="str">
            <v>N</v>
          </cell>
          <cell r="Q2177" t="str">
            <v xml:space="preserve"> </v>
          </cell>
          <cell r="R2177" t="str">
            <v>197316</v>
          </cell>
          <cell r="T2177" t="str">
            <v>BM BNP PARIBAS FLEXI I ABSOLUTE RETURN CONVERTIBLE [43272]</v>
          </cell>
          <cell r="U2177" t="str">
            <v>Cash Index United States SOFR Secured Overnight Financing Rate (USD) IO 365</v>
          </cell>
          <cell r="V2177" t="str">
            <v>Performance Benchmark</v>
          </cell>
          <cell r="W2177" t="str">
            <v>USD</v>
          </cell>
          <cell r="X2177" t="str">
            <v>USD</v>
          </cell>
          <cell r="Y2177">
            <v>46142</v>
          </cell>
          <cell r="Z2177">
            <v>43888</v>
          </cell>
          <cell r="AA2177" t="str">
            <v>April 2026</v>
          </cell>
          <cell r="AB2177">
            <v>117.14</v>
          </cell>
          <cell r="AD2177">
            <v>2523744.56</v>
          </cell>
          <cell r="AE2177">
            <v>162980176.80000001</v>
          </cell>
          <cell r="AF2177" t="str">
            <v>138937109.927113</v>
          </cell>
          <cell r="AG2177">
            <v>8.7560282599999997E-3</v>
          </cell>
          <cell r="AH2177">
            <v>9.0786758500000005E-3</v>
          </cell>
          <cell r="AI2177">
            <v>3.0411278499999999E-3</v>
          </cell>
          <cell r="AJ2177">
            <v>5.7149004099999994E-3</v>
          </cell>
          <cell r="AK2177">
            <v>6.0375480000000002E-3</v>
          </cell>
          <cell r="AL2177">
            <v>1.23097737E-2</v>
          </cell>
          <cell r="AM2177">
            <v>1.3282115359999999E-2</v>
          </cell>
          <cell r="AN2177">
            <v>9.1721791400000002E-3</v>
          </cell>
          <cell r="AO2177">
            <v>3.13759456E-3</v>
          </cell>
          <cell r="AP2177">
            <v>4.1099362199999989E-3</v>
          </cell>
          <cell r="AQ2177">
            <v>8.7560282599999997E-3</v>
          </cell>
          <cell r="AR2177">
            <v>9.0786758500000005E-3</v>
          </cell>
          <cell r="AS2177">
            <v>3.0411278499999999E-3</v>
          </cell>
          <cell r="AT2177">
            <v>5.7149004099999994E-3</v>
          </cell>
          <cell r="AU2177">
            <v>6.0375480000000002E-3</v>
          </cell>
          <cell r="AV2177">
            <v>3.2400095990000002E-2</v>
          </cell>
          <cell r="AX2177">
            <v>1.8967779680000001E-2</v>
          </cell>
          <cell r="AY2177">
            <v>1.3432316310000001E-2</v>
          </cell>
          <cell r="BA2177">
            <v>2.2516065580000001E-2</v>
          </cell>
          <cell r="BB2177">
            <v>2.382554722E-2</v>
          </cell>
          <cell r="BC2177">
            <v>1.2266504500000001E-2</v>
          </cell>
          <cell r="BD2177">
            <v>1.024956108E-2</v>
          </cell>
          <cell r="BE2177">
            <v>1.1559042719999999E-2</v>
          </cell>
          <cell r="BF2177">
            <v>7.9039548300000005E-3</v>
          </cell>
          <cell r="BG2177">
            <v>4.2652259000000001E-4</v>
          </cell>
          <cell r="BH2177">
            <v>7.9262432800000001E-3</v>
          </cell>
          <cell r="BI2177">
            <v>2.6090939211499999</v>
          </cell>
          <cell r="BJ2177">
            <v>3.12039972517</v>
          </cell>
          <cell r="BK2177">
            <v>2.74109227238</v>
          </cell>
          <cell r="BL2177">
            <v>3.2536176764899998</v>
          </cell>
          <cell r="BM2177">
            <v>2.2716759999999998</v>
          </cell>
          <cell r="BN2177">
            <v>2.68363</v>
          </cell>
          <cell r="BO2177">
            <v>-0.72265619216999999</v>
          </cell>
          <cell r="BP2177">
            <v>9.1888253930000001</v>
          </cell>
          <cell r="BQ2177">
            <v>1.5207528000000001E-3</v>
          </cell>
          <cell r="BR2177">
            <v>6.1456211259999997E-2</v>
          </cell>
          <cell r="BS2177">
            <v>6.5587550820000007E-2</v>
          </cell>
          <cell r="BT2177">
            <v>4.1608386040000001E-2</v>
          </cell>
          <cell r="BU2177">
            <v>1.9847825219999997E-2</v>
          </cell>
          <cell r="BV2177">
            <v>2.3979164780000006E-2</v>
          </cell>
          <cell r="BW2177">
            <v>7.2300726699999996E-3</v>
          </cell>
          <cell r="BX2177">
            <v>5.1886217000000001E-4</v>
          </cell>
          <cell r="BY2177">
            <v>7.2425996099999999E-3</v>
          </cell>
        </row>
        <row r="2178">
          <cell r="F2178" t="str">
            <v>LU1959500916</v>
          </cell>
          <cell r="G2178" t="str">
            <v>43171</v>
          </cell>
          <cell r="H2178" t="str">
            <v xml:space="preserve"> </v>
          </cell>
          <cell r="J2178" t="str">
            <v>Share</v>
          </cell>
          <cell r="K2178" t="str">
            <v>PEUSSMC</v>
          </cell>
          <cell r="L2178" t="str">
            <v>BNP Paribas Funds US Small Cap</v>
          </cell>
          <cell r="M2178" t="str">
            <v>IH EUR</v>
          </cell>
          <cell r="N2178" t="str">
            <v>C</v>
          </cell>
          <cell r="P2178" t="str">
            <v>Y</v>
          </cell>
          <cell r="Q2178" t="str">
            <v xml:space="preserve"> </v>
          </cell>
          <cell r="R2178" t="str">
            <v>181702</v>
          </cell>
          <cell r="T2178" t="str">
            <v>BM BNP Paribas Funds US Small Cap [14472]</v>
          </cell>
          <cell r="U2178" t="str">
            <v>Russell 2000 (Hedged in EUR) RI</v>
          </cell>
          <cell r="V2178" t="str">
            <v>Official Benchmark</v>
          </cell>
          <cell r="W2178" t="str">
            <v>EUR</v>
          </cell>
          <cell r="X2178" t="str">
            <v>USD</v>
          </cell>
          <cell r="Y2178">
            <v>46142</v>
          </cell>
          <cell r="Z2178">
            <v>43572</v>
          </cell>
          <cell r="AA2178" t="str">
            <v>April 2026</v>
          </cell>
          <cell r="AB2178">
            <v>172.64</v>
          </cell>
          <cell r="AD2178">
            <v>233544546.87</v>
          </cell>
          <cell r="AE2178">
            <v>2445415642.02</v>
          </cell>
          <cell r="AF2178" t="str">
            <v>2084664457.62755</v>
          </cell>
          <cell r="AG2178">
            <v>7.9472269119999994E-2</v>
          </cell>
          <cell r="AH2178">
            <v>8.0404605520000005E-2</v>
          </cell>
          <cell r="AI2178">
            <v>0.1177185701</v>
          </cell>
          <cell r="AJ2178">
            <v>-3.8246300980000009E-2</v>
          </cell>
          <cell r="AK2178">
            <v>-3.7313964579999997E-2</v>
          </cell>
          <cell r="AL2178">
            <v>3.278296243E-2</v>
          </cell>
          <cell r="AM2178">
            <v>3.5467630440000002E-2</v>
          </cell>
          <cell r="AN2178">
            <v>6.5368518850000001E-2</v>
          </cell>
          <cell r="AO2178">
            <v>-3.2585556420000002E-2</v>
          </cell>
          <cell r="AP2178">
            <v>-2.990088841E-2</v>
          </cell>
          <cell r="AQ2178">
            <v>7.9472269119999994E-2</v>
          </cell>
          <cell r="AR2178">
            <v>8.0404605520000005E-2</v>
          </cell>
          <cell r="AS2178">
            <v>0.1177185701</v>
          </cell>
          <cell r="AT2178">
            <v>-3.8246300980000009E-2</v>
          </cell>
          <cell r="AU2178">
            <v>-3.7313964579999997E-2</v>
          </cell>
          <cell r="AV2178">
            <v>9.3696547359999993E-2</v>
          </cell>
          <cell r="AX2178">
            <v>0.12058520933</v>
          </cell>
          <cell r="AY2178">
            <v>-2.6888661970000005E-2</v>
          </cell>
          <cell r="BA2178">
            <v>5.7001163289999997E-2</v>
          </cell>
          <cell r="BB2178">
            <v>6.066771202E-2</v>
          </cell>
          <cell r="BC2178">
            <v>0.12028501536</v>
          </cell>
          <cell r="BD2178">
            <v>-6.3283852070000007E-2</v>
          </cell>
          <cell r="BE2178">
            <v>-5.9617303339999997E-2</v>
          </cell>
          <cell r="BF2178">
            <v>0.15920449110000001</v>
          </cell>
          <cell r="BG2178">
            <v>0.18833638423999999</v>
          </cell>
          <cell r="BH2178">
            <v>7.3715218370000002E-2</v>
          </cell>
          <cell r="BI2178">
            <v>-1.5677736778900002</v>
          </cell>
          <cell r="BJ2178">
            <v>-1.40437197915</v>
          </cell>
          <cell r="BK2178">
            <v>1.13280511962</v>
          </cell>
          <cell r="BL2178">
            <v>1.2083604726699999</v>
          </cell>
          <cell r="BM2178">
            <v>-5.6133379999999997</v>
          </cell>
          <cell r="BN2178">
            <v>-4.3375370000000002</v>
          </cell>
          <cell r="BO2178">
            <v>0.78031650205000003</v>
          </cell>
          <cell r="BP2178">
            <v>-3.5910012829999998</v>
          </cell>
          <cell r="BQ2178">
            <v>0.85211735366000008</v>
          </cell>
          <cell r="BR2178">
            <v>0.30353367563</v>
          </cell>
          <cell r="BS2178">
            <v>0.31732709261999997</v>
          </cell>
          <cell r="BT2178">
            <v>0.40535913334000001</v>
          </cell>
          <cell r="BU2178">
            <v>-0.10182545771000001</v>
          </cell>
          <cell r="BV2178">
            <v>-8.8032040720000038E-2</v>
          </cell>
          <cell r="BW2178">
            <v>0.15410243718</v>
          </cell>
          <cell r="BX2178">
            <v>0.17559058395999999</v>
          </cell>
          <cell r="BY2178">
            <v>6.3240495559999998E-2</v>
          </cell>
        </row>
        <row r="2179">
          <cell r="F2179" t="str">
            <v>LU2572683576</v>
          </cell>
          <cell r="G2179" t="str">
            <v>101713</v>
          </cell>
          <cell r="H2179" t="str">
            <v xml:space="preserve"> </v>
          </cell>
          <cell r="J2179" t="str">
            <v>Share</v>
          </cell>
          <cell r="K2179" t="str">
            <v>JSCF</v>
          </cell>
          <cell r="L2179" t="str">
            <v>BNP Paribas Funds Japan Small Cap</v>
          </cell>
          <cell r="M2179" t="str">
            <v>Classic USD</v>
          </cell>
          <cell r="N2179" t="str">
            <v>C</v>
          </cell>
          <cell r="P2179" t="str">
            <v>N</v>
          </cell>
          <cell r="Q2179" t="str">
            <v xml:space="preserve"> </v>
          </cell>
          <cell r="R2179" t="str">
            <v>192369</v>
          </cell>
          <cell r="T2179" t="str">
            <v>BM Parvest Equity Japan Small Cap</v>
          </cell>
          <cell r="U2179" t="str">
            <v>Russell Nomura Small Caps (JPY) RI</v>
          </cell>
          <cell r="V2179" t="str">
            <v>Official Benchmark</v>
          </cell>
          <cell r="W2179" t="str">
            <v>USD</v>
          </cell>
          <cell r="X2179" t="str">
            <v>JPY</v>
          </cell>
          <cell r="Y2179">
            <v>46142</v>
          </cell>
          <cell r="Z2179">
            <v>45184</v>
          </cell>
          <cell r="AA2179" t="str">
            <v>April 2026</v>
          </cell>
          <cell r="AB2179">
            <v>205.4</v>
          </cell>
          <cell r="AD2179">
            <v>14995.03</v>
          </cell>
          <cell r="AE2179">
            <v>254233633453.26999</v>
          </cell>
          <cell r="AF2179" t="str">
            <v>1383036451.61731</v>
          </cell>
          <cell r="AG2179">
            <v>0.11231452399</v>
          </cell>
          <cell r="AH2179">
            <v>0.11439596629</v>
          </cell>
          <cell r="AI2179">
            <v>6.4538614600000002E-2</v>
          </cell>
          <cell r="AJ2179">
            <v>4.7775909389999996E-2</v>
          </cell>
          <cell r="AK2179">
            <v>4.9857351689999996E-2</v>
          </cell>
          <cell r="AL2179">
            <v>0.10620422232</v>
          </cell>
          <cell r="AM2179">
            <v>0.11244130702000001</v>
          </cell>
          <cell r="AN2179">
            <v>3.5301224880000003E-2</v>
          </cell>
          <cell r="AO2179">
            <v>7.0902997440000004E-2</v>
          </cell>
          <cell r="AP2179">
            <v>7.714008214000001E-2</v>
          </cell>
          <cell r="AQ2179">
            <v>0.11231452399</v>
          </cell>
          <cell r="AR2179">
            <v>0.11439596629</v>
          </cell>
          <cell r="AS2179">
            <v>6.4538614600000002E-2</v>
          </cell>
          <cell r="AT2179">
            <v>4.7775909389999996E-2</v>
          </cell>
          <cell r="AU2179">
            <v>4.9857351689999996E-2</v>
          </cell>
          <cell r="AV2179">
            <v>0.24108761329</v>
          </cell>
          <cell r="AX2179">
            <v>0.14221270431999999</v>
          </cell>
          <cell r="AY2179">
            <v>9.8874908970000008E-2</v>
          </cell>
          <cell r="BA2179">
            <v>0.18420294033000001</v>
          </cell>
          <cell r="BB2179">
            <v>0.19318408775000001</v>
          </cell>
          <cell r="BC2179">
            <v>9.3788949110000006E-2</v>
          </cell>
          <cell r="BD2179">
            <v>9.0413991220000003E-2</v>
          </cell>
          <cell r="BE2179">
            <v>9.9395138640000005E-2</v>
          </cell>
          <cell r="BF2179">
            <v>0.17825620648000001</v>
          </cell>
          <cell r="BG2179">
            <v>0.16763003247</v>
          </cell>
          <cell r="BH2179">
            <v>6.3058076160000004E-2</v>
          </cell>
          <cell r="BI2179">
            <v>2.8080931743500002</v>
          </cell>
          <cell r="BJ2179">
            <v>3.2654799680500002</v>
          </cell>
          <cell r="BK2179">
            <v>1.8982711399199999</v>
          </cell>
          <cell r="BL2179">
            <v>2.0598092512899999</v>
          </cell>
          <cell r="BM2179">
            <v>19.286297999999999</v>
          </cell>
          <cell r="BN2179">
            <v>22.503591</v>
          </cell>
          <cell r="BO2179">
            <v>0.99539252182000004</v>
          </cell>
          <cell r="BP2179">
            <v>16.309724799000001</v>
          </cell>
          <cell r="BQ2179">
            <v>0.87619967084999995</v>
          </cell>
          <cell r="BR2179">
            <v>0.51665066824000005</v>
          </cell>
          <cell r="BS2179">
            <v>0.55159949973</v>
          </cell>
          <cell r="BT2179">
            <v>0.28350849495000002</v>
          </cell>
          <cell r="BU2179">
            <v>0.23314217329000003</v>
          </cell>
          <cell r="BV2179">
            <v>0.26809100477999998</v>
          </cell>
          <cell r="BW2179">
            <v>0.159163364</v>
          </cell>
          <cell r="BX2179">
            <v>0.15295725438999999</v>
          </cell>
          <cell r="BY2179">
            <v>5.6530974900000003E-2</v>
          </cell>
        </row>
        <row r="2180">
          <cell r="F2180" t="str">
            <v>LU0823404834</v>
          </cell>
          <cell r="G2180" t="str">
            <v>23528</v>
          </cell>
          <cell r="H2180" t="str">
            <v xml:space="preserve"> </v>
          </cell>
          <cell r="J2180" t="str">
            <v>Share</v>
          </cell>
          <cell r="K2180" t="str">
            <v>PEEGRO</v>
          </cell>
          <cell r="L2180" t="str">
            <v>BNP Paribas Funds Europe Growth</v>
          </cell>
          <cell r="M2180" t="str">
            <v>Privilege</v>
          </cell>
          <cell r="N2180" t="str">
            <v>C</v>
          </cell>
          <cell r="P2180" t="str">
            <v>N</v>
          </cell>
          <cell r="Q2180" t="str">
            <v xml:space="preserve"> </v>
          </cell>
          <cell r="R2180" t="str">
            <v>186424</v>
          </cell>
          <cell r="T2180" t="str">
            <v>BM BNP Paribas Funds Europe Growth [14459]</v>
          </cell>
          <cell r="U2180" t="str">
            <v>MSCI Europe (EUR) NR</v>
          </cell>
          <cell r="V2180" t="str">
            <v>Official Benchmark</v>
          </cell>
          <cell r="W2180" t="str">
            <v>EUR</v>
          </cell>
          <cell r="X2180" t="str">
            <v>EUR</v>
          </cell>
          <cell r="Y2180">
            <v>46142</v>
          </cell>
          <cell r="Z2180">
            <v>40764</v>
          </cell>
          <cell r="AA2180" t="str">
            <v>April 2026</v>
          </cell>
          <cell r="AB2180">
            <v>222.32</v>
          </cell>
          <cell r="AD2180">
            <v>706844.64</v>
          </cell>
          <cell r="AE2180">
            <v>73121991.959999993</v>
          </cell>
          <cell r="AF2180" t="str">
            <v>73121991.96</v>
          </cell>
          <cell r="AG2180">
            <v>4.640873576E-2</v>
          </cell>
          <cell r="AH2180">
            <v>4.7316755789999998E-2</v>
          </cell>
          <cell r="AI2180">
            <v>5.1906415550000001E-2</v>
          </cell>
          <cell r="AJ2180">
            <v>-5.4976797900000013E-3</v>
          </cell>
          <cell r="AK2180">
            <v>-4.5896597600000033E-3</v>
          </cell>
          <cell r="AL2180">
            <v>-4.4524669070000002E-2</v>
          </cell>
          <cell r="AM2180">
            <v>-4.2033130660000001E-2</v>
          </cell>
          <cell r="AN2180">
            <v>1.054173779E-2</v>
          </cell>
          <cell r="AO2180">
            <v>-5.506640686E-2</v>
          </cell>
          <cell r="AP2180">
            <v>-5.2574868449999999E-2</v>
          </cell>
          <cell r="AQ2180">
            <v>4.640873576E-2</v>
          </cell>
          <cell r="AR2180">
            <v>4.7316755789999998E-2</v>
          </cell>
          <cell r="AS2180">
            <v>5.1906415550000001E-2</v>
          </cell>
          <cell r="AT2180">
            <v>-5.4976797900000013E-3</v>
          </cell>
          <cell r="AU2180">
            <v>-4.5896597600000033E-3</v>
          </cell>
          <cell r="AV2180">
            <v>-5.2304019780000002E-2</v>
          </cell>
          <cell r="AX2180">
            <v>7.9584281909999999E-2</v>
          </cell>
          <cell r="AY2180">
            <v>-0.13188830168999999</v>
          </cell>
          <cell r="BA2180">
            <v>-4.6573462560000001E-2</v>
          </cell>
          <cell r="BB2180">
            <v>-4.3258540989999997E-2</v>
          </cell>
          <cell r="BC2180">
            <v>4.201326801E-2</v>
          </cell>
          <cell r="BD2180">
            <v>-8.8586730569999994E-2</v>
          </cell>
          <cell r="BE2180">
            <v>-8.5271809000000004E-2</v>
          </cell>
          <cell r="BF2180">
            <v>0.13328838291</v>
          </cell>
          <cell r="BG2180">
            <v>0.11252845045</v>
          </cell>
          <cell r="BH2180">
            <v>6.4461979919999995E-2</v>
          </cell>
          <cell r="BI2180">
            <v>-2.9534828397999999</v>
          </cell>
          <cell r="BJ2180">
            <v>-2.7926782070299998</v>
          </cell>
          <cell r="BK2180">
            <v>-0.41150142865</v>
          </cell>
          <cell r="BL2180">
            <v>-0.33388294311</v>
          </cell>
          <cell r="BM2180">
            <v>-19.899177000000002</v>
          </cell>
          <cell r="BN2180">
            <v>-18.877677000000002</v>
          </cell>
          <cell r="BO2180">
            <v>1.03636596075</v>
          </cell>
          <cell r="BP2180">
            <v>-17.027721919000001</v>
          </cell>
          <cell r="BQ2180">
            <v>0.76553730600999992</v>
          </cell>
          <cell r="BR2180">
            <v>-9.6222380599999997E-3</v>
          </cell>
          <cell r="BS2180">
            <v>8.7190225999999997E-4</v>
          </cell>
          <cell r="BT2180">
            <v>0.18435564893</v>
          </cell>
          <cell r="BU2180">
            <v>-0.19397788699000001</v>
          </cell>
          <cell r="BV2180">
            <v>-0.18348374667</v>
          </cell>
          <cell r="BW2180">
            <v>0.12291575466</v>
          </cell>
          <cell r="BX2180">
            <v>0.10558430972000001</v>
          </cell>
          <cell r="BY2180">
            <v>5.6260937560000002E-2</v>
          </cell>
        </row>
        <row r="2181">
          <cell r="F2181" t="str">
            <v>BE6294263304</v>
          </cell>
          <cell r="G2181" t="str">
            <v>41191</v>
          </cell>
          <cell r="H2181" t="str">
            <v xml:space="preserve"> </v>
          </cell>
          <cell r="J2181" t="str">
            <v>Share</v>
          </cell>
          <cell r="K2181" t="str">
            <v>PRBALS</v>
          </cell>
          <cell r="L2181" t="str">
            <v>BNPPF PRIVATE HARMONY BALANCED</v>
          </cell>
          <cell r="M2181" t="str">
            <v>Classic Solidarity</v>
          </cell>
          <cell r="N2181" t="str">
            <v>D</v>
          </cell>
          <cell r="P2181" t="str">
            <v>N</v>
          </cell>
          <cell r="Q2181" t="str">
            <v xml:space="preserve"> </v>
          </cell>
          <cell r="R2181" t="str">
            <v>198744</v>
          </cell>
          <cell r="T2181" t="str">
            <v>BM BNPPF PRIVATE HARMONY BALANCED [42666]</v>
          </cell>
          <cell r="U2181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2181" t="str">
            <v>Official Benchmark</v>
          </cell>
          <cell r="W2181" t="str">
            <v>EUR</v>
          </cell>
          <cell r="X2181" t="str">
            <v>EUR</v>
          </cell>
          <cell r="Y2181">
            <v>46142</v>
          </cell>
          <cell r="Z2181">
            <v>41726</v>
          </cell>
          <cell r="AA2181" t="str">
            <v>April 2026</v>
          </cell>
          <cell r="AB2181">
            <v>131.33000000000001</v>
          </cell>
          <cell r="AD2181">
            <v>6952038332.1099997</v>
          </cell>
          <cell r="AE2181">
            <v>11270778823.809999</v>
          </cell>
          <cell r="AF2181" t="str">
            <v>11270778823.81</v>
          </cell>
          <cell r="AG2181">
            <v>4.83373468E-2</v>
          </cell>
          <cell r="AH2181">
            <v>4.9598066619999999E-2</v>
          </cell>
          <cell r="AI2181">
            <v>4.7198374129999998E-2</v>
          </cell>
          <cell r="AJ2181">
            <v>1.1389726700000019E-3</v>
          </cell>
          <cell r="AK2181">
            <v>2.3996924900000008E-3</v>
          </cell>
          <cell r="AL2181">
            <v>1.2388874189999999E-2</v>
          </cell>
          <cell r="AM2181">
            <v>1.6049464940000001E-2</v>
          </cell>
          <cell r="AN2181">
            <v>2.18074636E-2</v>
          </cell>
          <cell r="AO2181">
            <v>-9.4185894100000007E-3</v>
          </cell>
          <cell r="AP2181">
            <v>-5.7579986599999994E-3</v>
          </cell>
          <cell r="AQ2181">
            <v>4.83373468E-2</v>
          </cell>
          <cell r="AR2181">
            <v>4.9598066619999999E-2</v>
          </cell>
          <cell r="AS2181">
            <v>4.7198374129999998E-2</v>
          </cell>
          <cell r="AT2181">
            <v>1.1389726700000019E-3</v>
          </cell>
          <cell r="AU2181">
            <v>2.3996924900000008E-3</v>
          </cell>
          <cell r="AV2181">
            <v>2.575503367E-2</v>
          </cell>
          <cell r="AX2181">
            <v>3.6785278210000001E-2</v>
          </cell>
          <cell r="AY2181">
            <v>-1.1030244540000001E-2</v>
          </cell>
          <cell r="BA2181">
            <v>2.6309710010000001E-2</v>
          </cell>
          <cell r="BB2181">
            <v>3.1302355800000001E-2</v>
          </cell>
          <cell r="BC2181">
            <v>3.6599076809999999E-2</v>
          </cell>
          <cell r="BD2181">
            <v>-1.0289366799999998E-2</v>
          </cell>
          <cell r="BE2181">
            <v>-5.2967210099999981E-3</v>
          </cell>
          <cell r="BF2181">
            <v>6.0712308270000001E-2</v>
          </cell>
          <cell r="BG2181">
            <v>5.7711067730000003E-2</v>
          </cell>
          <cell r="BH2181">
            <v>8.8986840699999993E-3</v>
          </cell>
          <cell r="BI2181">
            <v>-2.4480911123699998</v>
          </cell>
          <cell r="BJ2181">
            <v>-0.68804444096999995</v>
          </cell>
          <cell r="BK2181">
            <v>1.177818775</v>
          </cell>
          <cell r="BL2181">
            <v>1.4351445226999999</v>
          </cell>
          <cell r="BM2181">
            <v>-2.642693</v>
          </cell>
          <cell r="BN2181">
            <v>-1.0325310000000001</v>
          </cell>
          <cell r="BO2181">
            <v>1.0415683609999999</v>
          </cell>
          <cell r="BP2181">
            <v>-2.4557078619999997</v>
          </cell>
          <cell r="BQ2181">
            <v>0.98025775595999998</v>
          </cell>
          <cell r="BR2181">
            <v>0.11381448659</v>
          </cell>
          <cell r="BS2181">
            <v>0.13022858093</v>
          </cell>
          <cell r="BT2181">
            <v>0.12981083633000001</v>
          </cell>
          <cell r="BU2181">
            <v>-1.5996349740000013E-2</v>
          </cell>
          <cell r="BV2181">
            <v>4.1774459999999181E-4</v>
          </cell>
          <cell r="BW2181">
            <v>5.5889864329999997E-2</v>
          </cell>
          <cell r="BX2181">
            <v>5.2261451370000003E-2</v>
          </cell>
          <cell r="BY2181">
            <v>9.1480425700000007E-3</v>
          </cell>
        </row>
        <row r="2182">
          <cell r="F2182" t="str">
            <v>LU0283406642</v>
          </cell>
          <cell r="G2182" t="str">
            <v>25383</v>
          </cell>
          <cell r="H2182" t="str">
            <v xml:space="preserve"> </v>
          </cell>
          <cell r="J2182" t="str">
            <v>Share</v>
          </cell>
          <cell r="K2182" t="str">
            <v>PREALSE</v>
          </cell>
          <cell r="L2182" t="str">
            <v>BNP Paribas Funds Europe Real Estate Securities</v>
          </cell>
          <cell r="M2182" t="str">
            <v>I</v>
          </cell>
          <cell r="N2182" t="str">
            <v>C</v>
          </cell>
          <cell r="P2182" t="str">
            <v>N</v>
          </cell>
          <cell r="Q2182" t="str">
            <v xml:space="preserve"> </v>
          </cell>
          <cell r="R2182" t="str">
            <v>181971</v>
          </cell>
          <cell r="T2182" t="str">
            <v>BM Parvest Real Estate Securities Europe (former L1)</v>
          </cell>
          <cell r="U2182" t="str">
            <v>FTSE EPRA NAREIT Europe (25% UK Capped) 8/32 (NR) (Lux tax rate)</v>
          </cell>
          <cell r="V2182" t="str">
            <v>Official Benchmark</v>
          </cell>
          <cell r="W2182" t="str">
            <v>EUR</v>
          </cell>
          <cell r="X2182" t="str">
            <v>EUR</v>
          </cell>
          <cell r="Y2182">
            <v>46142</v>
          </cell>
          <cell r="Z2182">
            <v>37554</v>
          </cell>
          <cell r="AA2182" t="str">
            <v>April 2026</v>
          </cell>
          <cell r="AB2182">
            <v>331.73</v>
          </cell>
          <cell r="AD2182">
            <v>25290040.390000001</v>
          </cell>
          <cell r="AE2182">
            <v>196491961.25</v>
          </cell>
          <cell r="AF2182" t="str">
            <v>196491961.25</v>
          </cell>
          <cell r="AG2182">
            <v>5.825118831E-2</v>
          </cell>
          <cell r="AH2182">
            <v>5.90833214E-2</v>
          </cell>
          <cell r="AI2182">
            <v>5.4745683279999999E-2</v>
          </cell>
          <cell r="AJ2182">
            <v>3.5055050300000015E-3</v>
          </cell>
          <cell r="AK2182">
            <v>4.3376381200000008E-3</v>
          </cell>
          <cell r="AL2182">
            <v>-5.3371712999999996E-3</v>
          </cell>
          <cell r="AM2182">
            <v>-2.9878381699999998E-3</v>
          </cell>
          <cell r="AN2182">
            <v>-2.245764552E-2</v>
          </cell>
          <cell r="AO2182">
            <v>1.7120474220000001E-2</v>
          </cell>
          <cell r="AP2182">
            <v>1.946980735E-2</v>
          </cell>
          <cell r="AQ2182">
            <v>5.825118831E-2</v>
          </cell>
          <cell r="AR2182">
            <v>5.90833214E-2</v>
          </cell>
          <cell r="AS2182">
            <v>5.4745683279999999E-2</v>
          </cell>
          <cell r="AT2182">
            <v>3.5055050300000015E-3</v>
          </cell>
          <cell r="AU2182">
            <v>4.3376381200000008E-3</v>
          </cell>
          <cell r="AV2182">
            <v>2.5599010669999998E-2</v>
          </cell>
          <cell r="AX2182">
            <v>1.890176168E-2</v>
          </cell>
          <cell r="AY2182">
            <v>6.697248989999998E-3</v>
          </cell>
          <cell r="BA2182">
            <v>1.960965114E-2</v>
          </cell>
          <cell r="BB2182">
            <v>2.282034439E-2</v>
          </cell>
          <cell r="BC2182">
            <v>1.1064462069999999E-2</v>
          </cell>
          <cell r="BD2182">
            <v>8.5451890700000005E-3</v>
          </cell>
          <cell r="BE2182">
            <v>1.1755882320000001E-2</v>
          </cell>
          <cell r="BF2182">
            <v>0.16794927469000001</v>
          </cell>
          <cell r="BG2182">
            <v>0.16862909800000001</v>
          </cell>
          <cell r="BH2182">
            <v>2.583695615E-2</v>
          </cell>
          <cell r="BI2182">
            <v>-0.18440054635</v>
          </cell>
          <cell r="BJ2182">
            <v>0.19007427958000001</v>
          </cell>
          <cell r="BK2182">
            <v>-4.9501369750000003E-2</v>
          </cell>
          <cell r="BL2182">
            <v>8.1004481499999999E-3</v>
          </cell>
          <cell r="BM2182">
            <v>-0.48427799999999999</v>
          </cell>
          <cell r="BN2182">
            <v>0.48845800000000006</v>
          </cell>
          <cell r="BO2182">
            <v>0.98423977494999992</v>
          </cell>
          <cell r="BP2182">
            <v>-0.42973543800000003</v>
          </cell>
          <cell r="BQ2182">
            <v>0.97658622038999998</v>
          </cell>
          <cell r="BR2182">
            <v>4.5181007590000002E-2</v>
          </cell>
          <cell r="BS2182">
            <v>5.5212769580000001E-2</v>
          </cell>
          <cell r="BT2182">
            <v>3.436122414E-2</v>
          </cell>
          <cell r="BU2182">
            <v>1.0819783450000002E-2</v>
          </cell>
          <cell r="BV2182">
            <v>2.0851545440000001E-2</v>
          </cell>
          <cell r="BW2182">
            <v>0.14613143886999999</v>
          </cell>
          <cell r="BX2182">
            <v>0.14625817113</v>
          </cell>
          <cell r="BY2182">
            <v>2.4792329339999999E-2</v>
          </cell>
        </row>
        <row r="2183">
          <cell r="F2183" t="str">
            <v>FR0012915635</v>
          </cell>
          <cell r="G2183" t="str">
            <v>28212</v>
          </cell>
          <cell r="H2183" t="str">
            <v xml:space="preserve"> </v>
          </cell>
          <cell r="J2183" t="str">
            <v>Share</v>
          </cell>
          <cell r="K2183" t="str">
            <v>FDNC</v>
          </cell>
          <cell r="L2183" t="str">
            <v>FDNC Actions US</v>
          </cell>
          <cell r="M2183" t="str">
            <v>Classic</v>
          </cell>
          <cell r="N2183" t="str">
            <v>H</v>
          </cell>
          <cell r="P2183" t="str">
            <v>N</v>
          </cell>
          <cell r="Q2183" t="str">
            <v xml:space="preserve"> </v>
          </cell>
          <cell r="R2183" t="str">
            <v>196619</v>
          </cell>
          <cell r="T2183" t="str">
            <v>BM FDNC Actions US</v>
          </cell>
          <cell r="U2183" t="str">
            <v>S&amp;P 500 (NR)</v>
          </cell>
          <cell r="V2183" t="str">
            <v>Official Benchmark</v>
          </cell>
          <cell r="W2183" t="str">
            <v>EUR</v>
          </cell>
          <cell r="X2183" t="str">
            <v>EUR</v>
          </cell>
          <cell r="Y2183">
            <v>46136</v>
          </cell>
          <cell r="Z2183">
            <v>42292</v>
          </cell>
          <cell r="AA2183" t="str">
            <v>April 2026</v>
          </cell>
          <cell r="AB2183">
            <v>256.8</v>
          </cell>
          <cell r="AD2183">
            <v>48497992.280000001</v>
          </cell>
          <cell r="AE2183">
            <v>48497992.280000001</v>
          </cell>
          <cell r="AF2183" t="str">
            <v>48497992.28</v>
          </cell>
          <cell r="AG2183">
            <v>0.11807732496999999</v>
          </cell>
          <cell r="AH2183">
            <v>0.1184762219</v>
          </cell>
          <cell r="AI2183">
            <v>0.10771375894</v>
          </cell>
          <cell r="AJ2183">
            <v>1.0363566029999993E-2</v>
          </cell>
          <cell r="AK2183">
            <v>1.0762462959999997E-2</v>
          </cell>
          <cell r="AL2183">
            <v>4.5560034200000002E-2</v>
          </cell>
          <cell r="AM2183">
            <v>4.6706539060000003E-2</v>
          </cell>
          <cell r="AN2183">
            <v>5.147667282E-2</v>
          </cell>
          <cell r="AO2183">
            <v>-5.9166386199999976E-3</v>
          </cell>
          <cell r="AP2183">
            <v>-4.7701337599999963E-3</v>
          </cell>
          <cell r="AQ2183">
            <v>0.11807732496999999</v>
          </cell>
          <cell r="AR2183">
            <v>0.1184762219</v>
          </cell>
          <cell r="AS2183">
            <v>0.10771375894</v>
          </cell>
          <cell r="AT2183">
            <v>1.0363566029999993E-2</v>
          </cell>
          <cell r="AU2183">
            <v>1.0762462959999997E-2</v>
          </cell>
          <cell r="AV2183">
            <v>3.2943163990000003E-2</v>
          </cell>
          <cell r="AX2183">
            <v>3.7139755980000001E-2</v>
          </cell>
          <cell r="AY2183">
            <v>-4.1965919899999982E-3</v>
          </cell>
          <cell r="BA2183">
            <v>3.498307271E-2</v>
          </cell>
          <cell r="BB2183">
            <v>3.6620465409999997E-2</v>
          </cell>
          <cell r="BC2183">
            <v>4.2848972989999998E-2</v>
          </cell>
          <cell r="BD2183">
            <v>-7.8659002799999975E-3</v>
          </cell>
          <cell r="BE2183">
            <v>-6.2285075800000006E-3</v>
          </cell>
          <cell r="BF2183">
            <v>0.12073052909</v>
          </cell>
          <cell r="BG2183">
            <v>0.11026531173</v>
          </cell>
          <cell r="BH2183">
            <v>3.0397077710000001E-2</v>
          </cell>
          <cell r="BI2183">
            <v>3.075161547E-2</v>
          </cell>
          <cell r="BJ2183">
            <v>0.2056076101</v>
          </cell>
          <cell r="BK2183">
            <v>1.1494816997199999</v>
          </cell>
          <cell r="BL2183">
            <v>1.19357978674</v>
          </cell>
          <cell r="BM2183">
            <v>-0.76955799999999996</v>
          </cell>
          <cell r="BN2183">
            <v>-0.20860100000000001</v>
          </cell>
          <cell r="BO2183">
            <v>1.0610435647800001</v>
          </cell>
          <cell r="BP2183">
            <v>-0.755933945</v>
          </cell>
          <cell r="BQ2183">
            <v>0.93909611271000004</v>
          </cell>
          <cell r="BR2183">
            <v>0.27716715572</v>
          </cell>
          <cell r="BS2183">
            <v>0.28328000170000001</v>
          </cell>
          <cell r="BT2183">
            <v>0.27036671458</v>
          </cell>
          <cell r="BU2183">
            <v>6.800441140000002E-3</v>
          </cell>
          <cell r="BV2183">
            <v>1.2913287120000005E-2</v>
          </cell>
          <cell r="BW2183">
            <v>0.13618001261000001</v>
          </cell>
          <cell r="BX2183">
            <v>0.12722217832999999</v>
          </cell>
          <cell r="BY2183">
            <v>3.0521106400000001E-2</v>
          </cell>
        </row>
        <row r="2184">
          <cell r="F2184" t="str">
            <v>BE6311229213</v>
          </cell>
          <cell r="G2184" t="str">
            <v>42528</v>
          </cell>
          <cell r="H2184" t="str">
            <v xml:space="preserve"> </v>
          </cell>
          <cell r="J2184" t="str">
            <v>Share</v>
          </cell>
          <cell r="K2184" t="str">
            <v>SERQRO</v>
          </cell>
          <cell r="L2184" t="str">
            <v>BNPPF S-FUND EQUITY REAL ESTATE EUROPE OPPORTUNITY</v>
          </cell>
          <cell r="M2184" t="str">
            <v>S</v>
          </cell>
          <cell r="N2184" t="str">
            <v>D</v>
          </cell>
          <cell r="P2184" t="str">
            <v>N</v>
          </cell>
          <cell r="Q2184" t="str">
            <v xml:space="preserve"> </v>
          </cell>
          <cell r="R2184" t="str">
            <v>200781</v>
          </cell>
          <cell r="T2184" t="str">
            <v>BM BNPPF SERENITY EQUITY REAL ESTATE EUROPE OPPORTUNITY [43073]</v>
          </cell>
          <cell r="U2184" t="str">
            <v>85% FTSE EPRA NAREIT Europe (25% UK Capped) 8/32 (EUR) NR (Lux tax rate) + 15% FTSE EPRA/NAREIT Belgium/Luxembourg (EUR) NR</v>
          </cell>
          <cell r="V2184" t="str">
            <v>Official Benchmark</v>
          </cell>
          <cell r="W2184" t="str">
            <v>EUR</v>
          </cell>
          <cell r="X2184" t="str">
            <v>EUR</v>
          </cell>
          <cell r="Y2184">
            <v>46142</v>
          </cell>
          <cell r="Z2184">
            <v>43654</v>
          </cell>
          <cell r="AA2184" t="str">
            <v>April 2026</v>
          </cell>
          <cell r="AB2184">
            <v>68.33</v>
          </cell>
          <cell r="AD2184">
            <v>48518171.380000003</v>
          </cell>
          <cell r="AE2184">
            <v>117233976.48</v>
          </cell>
          <cell r="AF2184" t="str">
            <v>117233976.48</v>
          </cell>
          <cell r="AG2184">
            <v>5.4580756110000003E-2</v>
          </cell>
          <cell r="AH2184">
            <v>5.5544053859999998E-2</v>
          </cell>
          <cell r="AI2184">
            <v>5.30050335E-2</v>
          </cell>
          <cell r="AJ2184">
            <v>1.5757226100000035E-3</v>
          </cell>
          <cell r="AK2184">
            <v>2.539020359999998E-3</v>
          </cell>
          <cell r="AL2184">
            <v>-2.4633153219999999E-2</v>
          </cell>
          <cell r="AM2184">
            <v>-2.1956164810000001E-2</v>
          </cell>
          <cell r="AN2184">
            <v>-2.4520425839999999E-2</v>
          </cell>
          <cell r="AO2184">
            <v>-1.1272738000000018E-4</v>
          </cell>
          <cell r="AP2184">
            <v>2.5642610299999972E-3</v>
          </cell>
          <cell r="AQ2184">
            <v>5.4580756110000003E-2</v>
          </cell>
          <cell r="AR2184">
            <v>5.5544053859999998E-2</v>
          </cell>
          <cell r="AS2184">
            <v>5.30050335E-2</v>
          </cell>
          <cell r="AT2184">
            <v>1.5757226100000035E-3</v>
          </cell>
          <cell r="AU2184">
            <v>2.539020359999998E-3</v>
          </cell>
          <cell r="AV2184">
            <v>2.069006013E-2</v>
          </cell>
          <cell r="AX2184">
            <v>2.6195648280000001E-2</v>
          </cell>
          <cell r="AY2184">
            <v>-5.5055881500000008E-3</v>
          </cell>
          <cell r="BA2184">
            <v>1.14656341E-2</v>
          </cell>
          <cell r="BB2184">
            <v>1.519731735E-2</v>
          </cell>
          <cell r="BC2184">
            <v>1.449073094E-2</v>
          </cell>
          <cell r="BD2184">
            <v>-3.0250968399999998E-3</v>
          </cell>
          <cell r="BE2184">
            <v>7.065864099999996E-4</v>
          </cell>
          <cell r="BF2184">
            <v>0.17023777423</v>
          </cell>
          <cell r="BG2184">
            <v>0.16792475130000001</v>
          </cell>
          <cell r="BH2184">
            <v>1.258278423E-2</v>
          </cell>
          <cell r="BI2184">
            <v>-1.55674456211</v>
          </cell>
          <cell r="BJ2184">
            <v>-0.66688339922999995</v>
          </cell>
          <cell r="BK2184">
            <v>-9.0732140830000002E-2</v>
          </cell>
          <cell r="BL2184">
            <v>-2.5020164379999998E-2</v>
          </cell>
          <cell r="BM2184">
            <v>-1.9727029999999999</v>
          </cell>
          <cell r="BN2184">
            <v>-0.8504259999999999</v>
          </cell>
          <cell r="BO2184">
            <v>1.0110478628299999</v>
          </cell>
          <cell r="BP2184">
            <v>-1.9244894929999998</v>
          </cell>
          <cell r="BQ2184">
            <v>0.99462871593000002</v>
          </cell>
          <cell r="BR2184">
            <v>3.1138773809999999E-2</v>
          </cell>
          <cell r="BS2184">
            <v>4.263955036E-2</v>
          </cell>
          <cell r="BT2184">
            <v>4.5314993419999998E-2</v>
          </cell>
          <cell r="BU2184">
            <v>-1.4176219609999999E-2</v>
          </cell>
          <cell r="BV2184">
            <v>-2.6754430599999976E-3</v>
          </cell>
          <cell r="BW2184">
            <v>0.14784435502000001</v>
          </cell>
          <cell r="BX2184">
            <v>0.14527147600000001</v>
          </cell>
          <cell r="BY2184">
            <v>1.3262799469999999E-2</v>
          </cell>
        </row>
        <row r="2185">
          <cell r="F2185" t="str">
            <v>LU3002548454</v>
          </cell>
          <cell r="G2185" t="str">
            <v>103245</v>
          </cell>
          <cell r="H2185" t="str">
            <v xml:space="preserve"> </v>
          </cell>
          <cell r="J2185" t="str">
            <v>Share</v>
          </cell>
          <cell r="K2185" t="str">
            <v>INCRE29</v>
          </cell>
          <cell r="L2185" t="str">
            <v>BNP PARIBAS FLEXI I Incremento Azionario Globale 2029</v>
          </cell>
          <cell r="M2185" t="str">
            <v>Z</v>
          </cell>
          <cell r="N2185" t="str">
            <v>C</v>
          </cell>
          <cell r="P2185" t="str">
            <v>N</v>
          </cell>
          <cell r="Q2185" t="str">
            <v xml:space="preserve"> </v>
          </cell>
          <cell r="T2185" t="str">
            <v>No BM</v>
          </cell>
          <cell r="U2185" t="str">
            <v>No BM</v>
          </cell>
          <cell r="V2185" t="str">
            <v>No BM</v>
          </cell>
          <cell r="W2185" t="str">
            <v>EUR</v>
          </cell>
          <cell r="X2185" t="str">
            <v>EUR</v>
          </cell>
          <cell r="Y2185">
            <v>46142</v>
          </cell>
          <cell r="Z2185">
            <v>45866</v>
          </cell>
          <cell r="AA2185" t="str">
            <v>April 2026</v>
          </cell>
          <cell r="AB2185">
            <v>100.15</v>
          </cell>
          <cell r="AD2185">
            <v>119094043.2</v>
          </cell>
          <cell r="AE2185">
            <v>199974689.87</v>
          </cell>
          <cell r="AF2185" t="str">
            <v>199974689.87</v>
          </cell>
          <cell r="AG2185">
            <v>1.8094947649999998E-2</v>
          </cell>
          <cell r="AH2185">
            <v>2.078157735E-2</v>
          </cell>
          <cell r="AL2185">
            <v>-2.2912930899999999E-3</v>
          </cell>
          <cell r="AM2185">
            <v>5.63280356E-3</v>
          </cell>
          <cell r="AQ2185">
            <v>1.8094947649999998E-2</v>
          </cell>
          <cell r="AR2185">
            <v>2.078157735E-2</v>
          </cell>
          <cell r="AV2185">
            <v>-3.9924144000000003E-4</v>
          </cell>
          <cell r="BA2185">
            <v>4.9950050000000001E-4</v>
          </cell>
          <cell r="BB2185">
            <v>1.119757438E-2</v>
          </cell>
          <cell r="BF2185">
            <v>3.0985491649999999E-2</v>
          </cell>
          <cell r="BK2185">
            <v>-0.51375699502000005</v>
          </cell>
          <cell r="BL2185">
            <v>0.53591978765999992</v>
          </cell>
        </row>
        <row r="2186">
          <cell r="F2186" t="str">
            <v>LU1596577525</v>
          </cell>
          <cell r="G2186" t="str">
            <v>41582</v>
          </cell>
          <cell r="H2186" t="str">
            <v xml:space="preserve"> </v>
          </cell>
          <cell r="J2186" t="str">
            <v>Share</v>
          </cell>
          <cell r="K2186" t="str">
            <v>PEQCHA</v>
          </cell>
          <cell r="L2186" t="str">
            <v>BNP Paribas Funds China A-Shares</v>
          </cell>
          <cell r="M2186" t="str">
            <v>I EUR</v>
          </cell>
          <cell r="N2186" t="str">
            <v>C</v>
          </cell>
          <cell r="P2186" t="str">
            <v>N</v>
          </cell>
          <cell r="Q2186" t="str">
            <v xml:space="preserve"> </v>
          </cell>
          <cell r="R2186" t="str">
            <v>198619</v>
          </cell>
          <cell r="T2186" t="str">
            <v>BM PARVEST EQUITY CHINA A-SHARES</v>
          </cell>
          <cell r="U2186" t="str">
            <v>MSCI China A Onshore (USD) NR</v>
          </cell>
          <cell r="V2186" t="str">
            <v>Official Benchmark</v>
          </cell>
          <cell r="W2186" t="str">
            <v>EUR</v>
          </cell>
          <cell r="X2186" t="str">
            <v>USD</v>
          </cell>
          <cell r="Y2186">
            <v>46142</v>
          </cell>
          <cell r="Z2186">
            <v>43007</v>
          </cell>
          <cell r="AA2186" t="str">
            <v>April 2026</v>
          </cell>
          <cell r="AB2186">
            <v>183.47</v>
          </cell>
          <cell r="AD2186">
            <v>52317640.729999997</v>
          </cell>
          <cell r="AE2186">
            <v>92476532.180000007</v>
          </cell>
          <cell r="AF2186" t="str">
            <v>78834262.9725928</v>
          </cell>
          <cell r="AG2186">
            <v>9.5932142639999995E-2</v>
          </cell>
          <cell r="AH2186">
            <v>9.6880505909999998E-2</v>
          </cell>
          <cell r="AI2186">
            <v>8.3536070069999996E-2</v>
          </cell>
          <cell r="AJ2186">
            <v>1.239607257E-2</v>
          </cell>
          <cell r="AK2186">
            <v>1.3344435840000002E-2</v>
          </cell>
          <cell r="AL2186">
            <v>6.6748066750000001E-2</v>
          </cell>
          <cell r="AM2186">
            <v>6.9519034729999998E-2</v>
          </cell>
          <cell r="AN2186">
            <v>5.0620412480000002E-2</v>
          </cell>
          <cell r="AO2186">
            <v>1.612765427E-2</v>
          </cell>
          <cell r="AP2186">
            <v>1.8898622249999997E-2</v>
          </cell>
          <cell r="AQ2186">
            <v>9.5932142639999995E-2</v>
          </cell>
          <cell r="AR2186">
            <v>9.6880505909999998E-2</v>
          </cell>
          <cell r="AS2186">
            <v>8.3536070069999996E-2</v>
          </cell>
          <cell r="AT2186">
            <v>1.239607257E-2</v>
          </cell>
          <cell r="AU2186">
            <v>1.3344435840000002E-2</v>
          </cell>
          <cell r="AV2186">
            <v>8.9812889810000004E-2</v>
          </cell>
          <cell r="AX2186">
            <v>9.1198838909999996E-2</v>
          </cell>
          <cell r="AY2186">
            <v>-1.3859490999999918E-3</v>
          </cell>
          <cell r="BA2186">
            <v>7.7523932579999996E-2</v>
          </cell>
          <cell r="BB2186">
            <v>8.1256571740000005E-2</v>
          </cell>
          <cell r="BC2186">
            <v>8.3242893779999994E-2</v>
          </cell>
          <cell r="BD2186">
            <v>-5.7189611999999973E-3</v>
          </cell>
          <cell r="BE2186">
            <v>-1.9863220399999881E-3</v>
          </cell>
          <cell r="BF2186">
            <v>0.15309426722</v>
          </cell>
          <cell r="BG2186">
            <v>0.15689606175000001</v>
          </cell>
          <cell r="BH2186">
            <v>6.7974232610000004E-2</v>
          </cell>
          <cell r="BI2186">
            <v>0.38256931684000001</v>
          </cell>
          <cell r="BJ2186">
            <v>0.57392627663000007</v>
          </cell>
          <cell r="BK2186">
            <v>2.0562426122400002</v>
          </cell>
          <cell r="BL2186">
            <v>2.13976535811</v>
          </cell>
          <cell r="BM2186">
            <v>6.4061759999999994</v>
          </cell>
          <cell r="BN2186">
            <v>7.8143739999999999</v>
          </cell>
          <cell r="BO2186">
            <v>0.88251842177999995</v>
          </cell>
          <cell r="BP2186">
            <v>5.6915042119999999</v>
          </cell>
          <cell r="BQ2186">
            <v>0.81800091133999997</v>
          </cell>
          <cell r="BR2186">
            <v>0.41370010787</v>
          </cell>
          <cell r="BS2186">
            <v>0.42863563466999999</v>
          </cell>
          <cell r="BT2186">
            <v>0.40893194771000002</v>
          </cell>
          <cell r="BU2186">
            <v>4.768160159999979E-3</v>
          </cell>
          <cell r="BV2186">
            <v>1.9703686959999966E-2</v>
          </cell>
          <cell r="BW2186">
            <v>0.14136763483000001</v>
          </cell>
          <cell r="BX2186">
            <v>0.14305605808999999</v>
          </cell>
          <cell r="BY2186">
            <v>5.868907433E-2</v>
          </cell>
        </row>
        <row r="2187">
          <cell r="F2187" t="str">
            <v>FR0010258525</v>
          </cell>
          <cell r="G2187" t="str">
            <v>7785</v>
          </cell>
          <cell r="H2187" t="str">
            <v xml:space="preserve"> </v>
          </cell>
          <cell r="J2187" t="str">
            <v>Share</v>
          </cell>
          <cell r="K2187" t="str">
            <v>81150AA</v>
          </cell>
          <cell r="L2187" t="str">
            <v>UES GROUPE AGEAS EN FRANCE</v>
          </cell>
          <cell r="M2187" t="str">
            <v>Classique</v>
          </cell>
          <cell r="N2187" t="str">
            <v>C</v>
          </cell>
          <cell r="P2187" t="str">
            <v>N</v>
          </cell>
          <cell r="Q2187" t="str">
            <v xml:space="preserve"> </v>
          </cell>
          <cell r="T2187" t="str">
            <v>No BM</v>
          </cell>
          <cell r="U2187" t="str">
            <v>No BM</v>
          </cell>
          <cell r="V2187" t="str">
            <v>No BM</v>
          </cell>
          <cell r="W2187" t="str">
            <v>EUR</v>
          </cell>
          <cell r="X2187" t="str">
            <v>EUR</v>
          </cell>
          <cell r="Y2187">
            <v>46142</v>
          </cell>
          <cell r="Z2187">
            <v>38330</v>
          </cell>
          <cell r="AA2187" t="str">
            <v>April 2026</v>
          </cell>
          <cell r="AB2187">
            <v>17.829999999999998</v>
          </cell>
          <cell r="AD2187">
            <v>874291.17</v>
          </cell>
          <cell r="AE2187">
            <v>874291.17</v>
          </cell>
          <cell r="AF2187" t="str">
            <v>874291.17</v>
          </cell>
          <cell r="AG2187">
            <v>5.8160237390000001E-2</v>
          </cell>
          <cell r="AH2187">
            <v>5.8160237390000001E-2</v>
          </cell>
          <cell r="AL2187">
            <v>0.11298377028999999</v>
          </cell>
          <cell r="AM2187">
            <v>0.11298377028999999</v>
          </cell>
          <cell r="AQ2187">
            <v>5.8160237390000001E-2</v>
          </cell>
          <cell r="AR2187">
            <v>5.8160237390000001E-2</v>
          </cell>
          <cell r="AV2187">
            <v>0.18393094290000001</v>
          </cell>
          <cell r="BA2187">
            <v>0.11576971213999999</v>
          </cell>
          <cell r="BB2187">
            <v>0.11576971213999999</v>
          </cell>
          <cell r="BF2187">
            <v>0.15106995384999999</v>
          </cell>
          <cell r="BK2187">
            <v>0.64010997398000002</v>
          </cell>
          <cell r="BL2187">
            <v>0.64010997398000002</v>
          </cell>
          <cell r="BR2187">
            <v>0.26007067138000001</v>
          </cell>
          <cell r="BS2187">
            <v>0.26007067138000001</v>
          </cell>
          <cell r="BW2187">
            <v>0.13733501534000001</v>
          </cell>
        </row>
        <row r="2188">
          <cell r="F2188" t="str">
            <v>LU3215541486</v>
          </cell>
          <cell r="G2188" t="str">
            <v>104183</v>
          </cell>
          <cell r="H2188" t="str">
            <v xml:space="preserve"> </v>
          </cell>
          <cell r="J2188" t="str">
            <v>Share</v>
          </cell>
          <cell r="K2188" t="str">
            <v>OVERNP</v>
          </cell>
          <cell r="L2188" t="str">
            <v>BNP Paribas Easy EUR Overnight PEA</v>
          </cell>
          <cell r="M2188" t="str">
            <v>Track Privilege</v>
          </cell>
          <cell r="N2188" t="str">
            <v>C</v>
          </cell>
          <cell r="P2188" t="str">
            <v>N</v>
          </cell>
          <cell r="Q2188" t="str">
            <v xml:space="preserve"> </v>
          </cell>
          <cell r="R2188" t="str">
            <v>266566</v>
          </cell>
          <cell r="T2188" t="str">
            <v>BM BNP Paribas Easy EUR Overnight PEA [44978]</v>
          </cell>
          <cell r="U2188" t="str">
            <v>Solactive ESTR Overnight (EUR) RI</v>
          </cell>
          <cell r="V2188" t="str">
            <v>Official Benchmark</v>
          </cell>
          <cell r="W2188" t="str">
            <v>EUR</v>
          </cell>
          <cell r="X2188" t="str">
            <v>EUR</v>
          </cell>
          <cell r="Y2188">
            <v>46112</v>
          </cell>
          <cell r="Z2188">
            <v>46111</v>
          </cell>
          <cell r="AA2188" t="str">
            <v>March 2026</v>
          </cell>
          <cell r="AB2188">
            <v>99.995000000000005</v>
          </cell>
          <cell r="AD2188">
            <v>999.95</v>
          </cell>
          <cell r="AE2188">
            <v>30004305.539999999</v>
          </cell>
          <cell r="AF2188" t="str">
            <v>30004305.54</v>
          </cell>
        </row>
        <row r="2189">
          <cell r="F2189" t="str">
            <v>LU2802124318</v>
          </cell>
          <cell r="G2189" t="str">
            <v>102568</v>
          </cell>
          <cell r="H2189" t="str">
            <v xml:space="preserve"> </v>
          </cell>
          <cell r="J2189" t="str">
            <v>Share</v>
          </cell>
          <cell r="K2189" t="str">
            <v>FLXEB27</v>
          </cell>
          <cell r="L2189" t="str">
            <v>BNP PARIBAS FLEXI I Euro Bond 2027</v>
          </cell>
          <cell r="M2189" t="str">
            <v>I</v>
          </cell>
          <cell r="N2189" t="str">
            <v>C</v>
          </cell>
          <cell r="P2189" t="str">
            <v>N</v>
          </cell>
          <cell r="Q2189" t="str">
            <v xml:space="preserve"> </v>
          </cell>
          <cell r="T2189" t="str">
            <v>No BM</v>
          </cell>
          <cell r="U2189" t="str">
            <v>No BM</v>
          </cell>
          <cell r="V2189" t="str">
            <v>No BM</v>
          </cell>
          <cell r="W2189" t="str">
            <v>EUR</v>
          </cell>
          <cell r="X2189" t="str">
            <v>EUR</v>
          </cell>
          <cell r="Y2189">
            <v>46142</v>
          </cell>
          <cell r="Z2189">
            <v>45567</v>
          </cell>
          <cell r="AA2189" t="str">
            <v>April 2026</v>
          </cell>
          <cell r="AB2189">
            <v>103.96</v>
          </cell>
          <cell r="AD2189">
            <v>13411314.82</v>
          </cell>
          <cell r="AE2189">
            <v>42588634.670000002</v>
          </cell>
          <cell r="AF2189" t="str">
            <v>42588634.67</v>
          </cell>
          <cell r="AG2189">
            <v>3.47490347E-3</v>
          </cell>
          <cell r="AH2189">
            <v>3.8206268800000001E-3</v>
          </cell>
          <cell r="AL2189">
            <v>-8.6496876999999999E-4</v>
          </cell>
          <cell r="AM2189">
            <v>1.6813162000000001E-4</v>
          </cell>
          <cell r="AQ2189">
            <v>3.47490347E-3</v>
          </cell>
          <cell r="AR2189">
            <v>3.8206268800000001E-3</v>
          </cell>
          <cell r="AV2189">
            <v>4.2503864000000002E-3</v>
          </cell>
          <cell r="BA2189">
            <v>2.1206863300000001E-3</v>
          </cell>
          <cell r="BB2189">
            <v>3.5024340900000001E-3</v>
          </cell>
          <cell r="BF2189">
            <v>6.0888754399999996E-3</v>
          </cell>
          <cell r="BK2189">
            <v>-1.0682825648200001</v>
          </cell>
          <cell r="BL2189">
            <v>-0.37209309392000001</v>
          </cell>
          <cell r="BR2189">
            <v>1.9515543789999999E-2</v>
          </cell>
          <cell r="BS2189">
            <v>2.379703365E-2</v>
          </cell>
          <cell r="BW2189">
            <v>5.7875312700000001E-3</v>
          </cell>
        </row>
        <row r="2190">
          <cell r="F2190" t="str">
            <v>LU2066073193</v>
          </cell>
          <cell r="G2190" t="str">
            <v>43807</v>
          </cell>
          <cell r="H2190" t="str">
            <v xml:space="preserve"> </v>
          </cell>
          <cell r="J2190" t="str">
            <v>Share</v>
          </cell>
          <cell r="K2190" t="str">
            <v>PSMFO</v>
          </cell>
          <cell r="L2190" t="str">
            <v>BNP Paribas Funds SMaRT Food</v>
          </cell>
          <cell r="M2190" t="str">
            <v>UP RH USD</v>
          </cell>
          <cell r="N2190" t="str">
            <v>C</v>
          </cell>
          <cell r="P2190" t="str">
            <v>Y</v>
          </cell>
          <cell r="Q2190" t="str">
            <v xml:space="preserve"> </v>
          </cell>
          <cell r="R2190" t="str">
            <v>195596</v>
          </cell>
          <cell r="T2190" t="str">
            <v>BM PARVEST SMART FOOD</v>
          </cell>
          <cell r="U2190" t="str">
            <v>MSCI AC World (EUR) NR</v>
          </cell>
          <cell r="V2190" t="str">
            <v>Official Benchmark</v>
          </cell>
          <cell r="W2190" t="str">
            <v>USD</v>
          </cell>
          <cell r="X2190" t="str">
            <v>EUR</v>
          </cell>
          <cell r="Y2190">
            <v>46142</v>
          </cell>
          <cell r="Z2190">
            <v>43854</v>
          </cell>
          <cell r="AA2190" t="str">
            <v>April 2026</v>
          </cell>
          <cell r="AB2190">
            <v>116.37</v>
          </cell>
          <cell r="AD2190">
            <v>12288431.77</v>
          </cell>
          <cell r="AE2190">
            <v>480047401.17000002</v>
          </cell>
          <cell r="AF2190" t="str">
            <v>480047401.17</v>
          </cell>
          <cell r="AG2190">
            <v>1.120959333E-2</v>
          </cell>
          <cell r="AH2190">
            <v>1.192185028E-2</v>
          </cell>
          <cell r="AI2190">
            <v>8.9298886440000003E-2</v>
          </cell>
          <cell r="AJ2190">
            <v>-7.8089293109999999E-2</v>
          </cell>
          <cell r="AK2190">
            <v>-7.7377036159999996E-2</v>
          </cell>
          <cell r="AL2190">
            <v>-1.3144504749999999E-2</v>
          </cell>
          <cell r="AM2190">
            <v>-1.1057582700000001E-2</v>
          </cell>
          <cell r="AN2190">
            <v>5.0643924770000001E-2</v>
          </cell>
          <cell r="AO2190">
            <v>-6.3788429519999995E-2</v>
          </cell>
          <cell r="AP2190">
            <v>-6.170150747E-2</v>
          </cell>
          <cell r="AQ2190">
            <v>1.120959333E-2</v>
          </cell>
          <cell r="AR2190">
            <v>1.192185028E-2</v>
          </cell>
          <cell r="AS2190">
            <v>8.9298886440000003E-2</v>
          </cell>
          <cell r="AT2190">
            <v>-7.8089293109999999E-2</v>
          </cell>
          <cell r="AU2190">
            <v>-7.7377036159999996E-2</v>
          </cell>
          <cell r="AV2190">
            <v>1.4648182060000001E-2</v>
          </cell>
          <cell r="AX2190">
            <v>7.2595646439999995E-2</v>
          </cell>
          <cell r="AY2190">
            <v>-5.7947464379999994E-2</v>
          </cell>
          <cell r="BA2190">
            <v>-1.163580771E-2</v>
          </cell>
          <cell r="BB2190">
            <v>-8.8480022599999996E-3</v>
          </cell>
          <cell r="BC2190">
            <v>7.3079330519999999E-2</v>
          </cell>
          <cell r="BD2190">
            <v>-8.4715138230000001E-2</v>
          </cell>
          <cell r="BE2190">
            <v>-8.1927332780000001E-2</v>
          </cell>
          <cell r="BF2190">
            <v>0.12170675398</v>
          </cell>
          <cell r="BG2190">
            <v>0.10120367652999999</v>
          </cell>
          <cell r="BH2190">
            <v>0.12386077407</v>
          </cell>
          <cell r="BI2190">
            <v>-2.1191686881999998</v>
          </cell>
          <cell r="BJ2190">
            <v>-2.0510367842899999</v>
          </cell>
          <cell r="BK2190">
            <v>-0.59376859573000007</v>
          </cell>
          <cell r="BL2190">
            <v>-0.52470065617000006</v>
          </cell>
          <cell r="BM2190">
            <v>-16.557030000000001</v>
          </cell>
          <cell r="BN2190">
            <v>-15.726567999999999</v>
          </cell>
          <cell r="BO2190">
            <v>0.47119216135999997</v>
          </cell>
          <cell r="BP2190">
            <v>-12.136603438</v>
          </cell>
          <cell r="BQ2190">
            <v>0.15351801083</v>
          </cell>
          <cell r="BR2190">
            <v>-1.381355932E-2</v>
          </cell>
          <cell r="BS2190">
            <v>-5.3307817400000002E-3</v>
          </cell>
          <cell r="BT2190">
            <v>0.30280974493000001</v>
          </cell>
          <cell r="BU2190">
            <v>-0.31662330425000001</v>
          </cell>
          <cell r="BV2190">
            <v>-0.30814052667000003</v>
          </cell>
          <cell r="BW2190">
            <v>0.11381845253</v>
          </cell>
          <cell r="BX2190">
            <v>9.9910515549999995E-2</v>
          </cell>
          <cell r="BY2190">
            <v>0.11338895942</v>
          </cell>
        </row>
        <row r="2191">
          <cell r="F2191" t="str">
            <v>LU2852936348</v>
          </cell>
          <cell r="G2191" t="str">
            <v>102849</v>
          </cell>
          <cell r="H2191" t="str">
            <v xml:space="preserve"> </v>
          </cell>
          <cell r="J2191" t="str">
            <v>Share</v>
          </cell>
          <cell r="K2191" t="str">
            <v>QCLIMJA</v>
          </cell>
          <cell r="L2191" t="str">
            <v>THEAM QUANT- Equity Japan Climate Care</v>
          </cell>
          <cell r="M2191" t="str">
            <v>I</v>
          </cell>
          <cell r="N2191" t="str">
            <v>C</v>
          </cell>
          <cell r="P2191" t="str">
            <v>N</v>
          </cell>
          <cell r="Q2191" t="str">
            <v xml:space="preserve"> </v>
          </cell>
          <cell r="R2191" t="str">
            <v>265264</v>
          </cell>
          <cell r="T2191" t="str">
            <v>BM THEAM QUANT- Equity Japan Climate Care [44739]</v>
          </cell>
          <cell r="U2191" t="str">
            <v>MSCI Japan (EUR) NR</v>
          </cell>
          <cell r="V2191" t="str">
            <v>Official Benchmark</v>
          </cell>
          <cell r="W2191" t="str">
            <v>EUR</v>
          </cell>
          <cell r="X2191" t="str">
            <v>EUR</v>
          </cell>
          <cell r="Y2191">
            <v>46142</v>
          </cell>
          <cell r="Z2191">
            <v>45541</v>
          </cell>
          <cell r="AA2191" t="str">
            <v>April 2026</v>
          </cell>
          <cell r="AB2191">
            <v>116.29</v>
          </cell>
          <cell r="AD2191">
            <v>116292.96</v>
          </cell>
          <cell r="AE2191">
            <v>131005976.13</v>
          </cell>
          <cell r="AF2191" t="str">
            <v>131005976.13</v>
          </cell>
          <cell r="AG2191">
            <v>4.737458345E-2</v>
          </cell>
          <cell r="AH2191">
            <v>4.8025099549999999E-2</v>
          </cell>
          <cell r="AI2191">
            <v>7.2120621689999997E-2</v>
          </cell>
          <cell r="AJ2191">
            <v>-2.4746038239999997E-2</v>
          </cell>
          <cell r="AK2191">
            <v>-2.4095522139999999E-2</v>
          </cell>
          <cell r="AL2191">
            <v>3.4608540930000001E-2</v>
          </cell>
          <cell r="AM2191">
            <v>3.6546619010000003E-2</v>
          </cell>
          <cell r="AN2191">
            <v>5.2726154310000002E-2</v>
          </cell>
          <cell r="AO2191">
            <v>-1.8117613380000001E-2</v>
          </cell>
          <cell r="AP2191">
            <v>-1.6179535299999999E-2</v>
          </cell>
          <cell r="AQ2191">
            <v>4.737458345E-2</v>
          </cell>
          <cell r="AR2191">
            <v>4.8025099549999999E-2</v>
          </cell>
          <cell r="AS2191">
            <v>7.2120621689999997E-2</v>
          </cell>
          <cell r="AT2191">
            <v>-2.4746038239999997E-2</v>
          </cell>
          <cell r="AU2191">
            <v>-2.4095522139999999E-2</v>
          </cell>
          <cell r="AV2191">
            <v>7.1896027279999997E-2</v>
          </cell>
          <cell r="AX2191">
            <v>8.6963675929999998E-2</v>
          </cell>
          <cell r="AY2191">
            <v>-1.5067648650000001E-2</v>
          </cell>
          <cell r="BA2191">
            <v>6.9825206989999999E-2</v>
          </cell>
          <cell r="BB2191">
            <v>7.2515659420000003E-2</v>
          </cell>
          <cell r="BC2191">
            <v>0.1061940297</v>
          </cell>
          <cell r="BD2191">
            <v>-3.6368822709999998E-2</v>
          </cell>
          <cell r="BE2191">
            <v>-3.3678370279999995E-2</v>
          </cell>
          <cell r="BF2191">
            <v>0.13887535219</v>
          </cell>
          <cell r="BG2191">
            <v>0.17174273610999999</v>
          </cell>
          <cell r="BH2191">
            <v>6.715025527E-2</v>
          </cell>
          <cell r="BI2191">
            <v>-1.5790657827399999</v>
          </cell>
          <cell r="BJ2191">
            <v>-1.4552081959200001</v>
          </cell>
          <cell r="BK2191">
            <v>0.80753386977999997</v>
          </cell>
          <cell r="BL2191">
            <v>0.86707231340000002</v>
          </cell>
          <cell r="BM2191">
            <v>-5.425109</v>
          </cell>
          <cell r="BN2191">
            <v>-4.5643290000000007</v>
          </cell>
          <cell r="BO2191">
            <v>0.74555511882000003</v>
          </cell>
          <cell r="BP2191">
            <v>-3.8359573579999999</v>
          </cell>
          <cell r="BQ2191">
            <v>0.85009198431999999</v>
          </cell>
          <cell r="BR2191">
            <v>0.22114879765000001</v>
          </cell>
          <cell r="BS2191">
            <v>0.23042401132000001</v>
          </cell>
          <cell r="BT2191">
            <v>0.26532484677000001</v>
          </cell>
          <cell r="BU2191">
            <v>-4.4176049120000005E-2</v>
          </cell>
          <cell r="BV2191">
            <v>-3.4900835450000001E-2</v>
          </cell>
          <cell r="BW2191">
            <v>0.12565484943999999</v>
          </cell>
          <cell r="BX2191">
            <v>0.15622331133</v>
          </cell>
          <cell r="BY2191">
            <v>6.3879633460000002E-2</v>
          </cell>
        </row>
        <row r="2192">
          <cell r="F2192" t="str">
            <v>LU2852936348</v>
          </cell>
          <cell r="G2192" t="str">
            <v>102849</v>
          </cell>
          <cell r="H2192" t="str">
            <v xml:space="preserve"> </v>
          </cell>
          <cell r="J2192" t="str">
            <v>Share</v>
          </cell>
          <cell r="K2192" t="str">
            <v>QCLIMJA</v>
          </cell>
          <cell r="L2192" t="str">
            <v>THEAM QUANT- Equity Japan Climate Care</v>
          </cell>
          <cell r="M2192" t="str">
            <v>I</v>
          </cell>
          <cell r="N2192" t="str">
            <v>C</v>
          </cell>
          <cell r="P2192" t="str">
            <v>N</v>
          </cell>
          <cell r="Q2192" t="str">
            <v xml:space="preserve"> </v>
          </cell>
          <cell r="R2192" t="str">
            <v>266155</v>
          </cell>
          <cell r="T2192" t="str">
            <v>BM THEAM QUANT- Equity Japan Climate Care [44739]</v>
          </cell>
          <cell r="U2192" t="str">
            <v>BNP Paribas Equity Japan Select Climate Care (EUR) NR</v>
          </cell>
          <cell r="V2192" t="str">
            <v>Management Benchmark</v>
          </cell>
          <cell r="W2192" t="str">
            <v>EUR</v>
          </cell>
          <cell r="X2192" t="str">
            <v>EUR</v>
          </cell>
          <cell r="Y2192">
            <v>46142</v>
          </cell>
          <cell r="Z2192">
            <v>45541</v>
          </cell>
          <cell r="AA2192" t="str">
            <v>April 2026</v>
          </cell>
          <cell r="AB2192">
            <v>116.29</v>
          </cell>
          <cell r="AD2192">
            <v>116292.96</v>
          </cell>
          <cell r="AE2192">
            <v>131005976.13</v>
          </cell>
          <cell r="AF2192" t="str">
            <v>131005976.13</v>
          </cell>
          <cell r="AG2192">
            <v>4.737458345E-2</v>
          </cell>
          <cell r="AH2192">
            <v>4.8025099549999999E-2</v>
          </cell>
          <cell r="AI2192">
            <v>4.7693073760000003E-2</v>
          </cell>
          <cell r="AJ2192">
            <v>-3.184903100000025E-4</v>
          </cell>
          <cell r="AK2192">
            <v>3.3202578999999566E-4</v>
          </cell>
          <cell r="AL2192">
            <v>3.4608540930000001E-2</v>
          </cell>
          <cell r="AM2192">
            <v>3.6546619010000003E-2</v>
          </cell>
          <cell r="AN2192">
            <v>3.62429591E-2</v>
          </cell>
          <cell r="AO2192">
            <v>-1.6344181699999988E-3</v>
          </cell>
          <cell r="AP2192">
            <v>3.036599100000037E-4</v>
          </cell>
          <cell r="AQ2192">
            <v>4.737458345E-2</v>
          </cell>
          <cell r="AR2192">
            <v>4.8025099549999999E-2</v>
          </cell>
          <cell r="AS2192">
            <v>4.7693073760000003E-2</v>
          </cell>
          <cell r="AT2192">
            <v>-3.184903100000025E-4</v>
          </cell>
          <cell r="AU2192">
            <v>3.3202578999999566E-4</v>
          </cell>
          <cell r="AV2192">
            <v>7.1896027279999997E-2</v>
          </cell>
          <cell r="AX2192">
            <v>7.5188181219999997E-2</v>
          </cell>
          <cell r="AY2192">
            <v>-3.2921539400000005E-3</v>
          </cell>
          <cell r="BA2192">
            <v>6.9825206989999999E-2</v>
          </cell>
          <cell r="BB2192">
            <v>7.2515659420000003E-2</v>
          </cell>
          <cell r="BC2192">
            <v>7.2061995020000005E-2</v>
          </cell>
          <cell r="BD2192">
            <v>-2.2367880300000059E-3</v>
          </cell>
          <cell r="BE2192">
            <v>4.5366439999999786E-4</v>
          </cell>
          <cell r="BF2192">
            <v>0.13887535219</v>
          </cell>
          <cell r="BG2192">
            <v>0.13862016196999999</v>
          </cell>
          <cell r="BH2192">
            <v>1.74329055E-3</v>
          </cell>
          <cell r="BI2192">
            <v>-3.4673113540899996</v>
          </cell>
          <cell r="BJ2192">
            <v>1.2820441199999999</v>
          </cell>
          <cell r="BK2192">
            <v>0.80753386977999997</v>
          </cell>
          <cell r="BL2192">
            <v>0.86707231340000002</v>
          </cell>
          <cell r="BM2192">
            <v>-0.65067199999999992</v>
          </cell>
          <cell r="BN2192">
            <v>0.21052800000000002</v>
          </cell>
          <cell r="BO2192">
            <v>1.0017648884999999</v>
          </cell>
          <cell r="BP2192">
            <v>-0.57388725299999999</v>
          </cell>
          <cell r="BQ2192">
            <v>0.99984819930000002</v>
          </cell>
          <cell r="BR2192">
            <v>0.22114879765000001</v>
          </cell>
          <cell r="BS2192">
            <v>0.23042401132000001</v>
          </cell>
          <cell r="BT2192">
            <v>0.22864787914000001</v>
          </cell>
          <cell r="BU2192">
            <v>-7.4990814900000036E-3</v>
          </cell>
          <cell r="BV2192">
            <v>1.7761321800000007E-3</v>
          </cell>
          <cell r="BW2192">
            <v>0.12565484943999999</v>
          </cell>
          <cell r="BX2192">
            <v>0.12557266893999999</v>
          </cell>
          <cell r="BY2192">
            <v>1.82726744E-3</v>
          </cell>
        </row>
        <row r="2193">
          <cell r="F2193" t="str">
            <v>FR001400S9K3</v>
          </cell>
          <cell r="G2193" t="str">
            <v>5617</v>
          </cell>
          <cell r="H2193" t="str">
            <v xml:space="preserve"> </v>
          </cell>
          <cell r="J2193" t="str">
            <v>Share</v>
          </cell>
          <cell r="K2193" t="str">
            <v>MACEP</v>
          </cell>
          <cell r="L2193" t="str">
            <v>MULTIMANAGERS ACTIONS EUROPE -FIDELITY</v>
          </cell>
          <cell r="M2193" t="str">
            <v>I</v>
          </cell>
          <cell r="N2193" t="str">
            <v>C</v>
          </cell>
          <cell r="P2193" t="str">
            <v>N</v>
          </cell>
          <cell r="Q2193" t="str">
            <v xml:space="preserve"> </v>
          </cell>
          <cell r="R2193" t="str">
            <v>194402</v>
          </cell>
          <cell r="T2193" t="str">
            <v>BM MultiManagers Actions Europe-Fidelity</v>
          </cell>
          <cell r="U2193" t="str">
            <v>MSCI Europe (NR)</v>
          </cell>
          <cell r="V2193" t="str">
            <v>Official Benchmark</v>
          </cell>
          <cell r="W2193" t="str">
            <v>EUR</v>
          </cell>
          <cell r="X2193" t="str">
            <v>EUR</v>
          </cell>
          <cell r="Y2193">
            <v>46142</v>
          </cell>
          <cell r="Z2193">
            <v>40952</v>
          </cell>
          <cell r="AA2193" t="str">
            <v>April 2026</v>
          </cell>
          <cell r="AB2193">
            <v>15.393000000000001</v>
          </cell>
          <cell r="AD2193">
            <v>534594.93000000005</v>
          </cell>
          <cell r="AE2193">
            <v>64686615.890000001</v>
          </cell>
          <cell r="AF2193" t="str">
            <v>64686615.89</v>
          </cell>
          <cell r="AG2193">
            <v>3.8299651939999999E-2</v>
          </cell>
          <cell r="AH2193">
            <v>3.9572865550000003E-2</v>
          </cell>
          <cell r="AI2193">
            <v>5.1906415550000001E-2</v>
          </cell>
          <cell r="AJ2193">
            <v>-1.3606763610000003E-2</v>
          </cell>
          <cell r="AK2193">
            <v>-1.2333549999999999E-2</v>
          </cell>
          <cell r="AL2193">
            <v>-3.188679245E-2</v>
          </cell>
          <cell r="AM2193">
            <v>-2.8322199310000001E-2</v>
          </cell>
          <cell r="AN2193">
            <v>1.054173779E-2</v>
          </cell>
          <cell r="AO2193">
            <v>-4.2428530239999998E-2</v>
          </cell>
          <cell r="AP2193">
            <v>-3.8863937100000003E-2</v>
          </cell>
          <cell r="AQ2193">
            <v>3.8299651939999999E-2</v>
          </cell>
          <cell r="AR2193">
            <v>3.9572865550000003E-2</v>
          </cell>
          <cell r="AS2193">
            <v>5.1906415550000001E-2</v>
          </cell>
          <cell r="AT2193">
            <v>-1.3606763610000003E-2</v>
          </cell>
          <cell r="AU2193">
            <v>-1.2333549999999999E-2</v>
          </cell>
          <cell r="AV2193">
            <v>1.077556488E-2</v>
          </cell>
          <cell r="AX2193">
            <v>7.9584281909999999E-2</v>
          </cell>
          <cell r="AY2193">
            <v>-6.8808717029999994E-2</v>
          </cell>
          <cell r="BA2193">
            <v>-3.7280105599999998E-3</v>
          </cell>
          <cell r="BB2193">
            <v>1.1630160300000001E-3</v>
          </cell>
          <cell r="BC2193">
            <v>4.201326801E-2</v>
          </cell>
          <cell r="BD2193">
            <v>-4.5741278570000002E-2</v>
          </cell>
          <cell r="BE2193">
            <v>-4.0850251980000002E-2</v>
          </cell>
          <cell r="BF2193">
            <v>0.12459496389999999</v>
          </cell>
          <cell r="BG2193">
            <v>0.11252845045</v>
          </cell>
          <cell r="BH2193">
            <v>2.9287552750000001E-2</v>
          </cell>
          <cell r="BI2193">
            <v>-4.6492669793000001</v>
          </cell>
          <cell r="BJ2193">
            <v>-4.1291300015700001</v>
          </cell>
          <cell r="BK2193">
            <v>-5.0295805100000002E-3</v>
          </cell>
          <cell r="BL2193">
            <v>0.11673168285</v>
          </cell>
          <cell r="BM2193">
            <v>-15.083290999999999</v>
          </cell>
          <cell r="BN2193">
            <v>-13.556992000000001</v>
          </cell>
          <cell r="BO2193">
            <v>1.07910408273</v>
          </cell>
          <cell r="BP2193">
            <v>-13.041801859</v>
          </cell>
          <cell r="BQ2193">
            <v>0.94983981727</v>
          </cell>
          <cell r="BR2193">
            <v>5.4632903070000002E-2</v>
          </cell>
          <cell r="BS2193">
            <v>7.0446817760000002E-2</v>
          </cell>
          <cell r="BT2193">
            <v>0.18435564893</v>
          </cell>
          <cell r="BU2193">
            <v>-0.12972274585999999</v>
          </cell>
          <cell r="BV2193">
            <v>-0.11390883117</v>
          </cell>
          <cell r="BW2193">
            <v>0.11821611471</v>
          </cell>
          <cell r="BX2193">
            <v>0.10598563757</v>
          </cell>
          <cell r="BY2193">
            <v>2.9686118219999998E-2</v>
          </cell>
        </row>
        <row r="2194">
          <cell r="F2194" t="str">
            <v>LU0823413660</v>
          </cell>
          <cell r="G2194" t="str">
            <v>23650</v>
          </cell>
          <cell r="H2194" t="str">
            <v xml:space="preserve"> </v>
          </cell>
          <cell r="J2194" t="str">
            <v>Share</v>
          </cell>
          <cell r="K2194" t="str">
            <v>PEWOEM</v>
          </cell>
          <cell r="L2194" t="str">
            <v>BNP Paribas Funds Emerging Equity</v>
          </cell>
          <cell r="M2194" t="str">
            <v>Classic</v>
          </cell>
          <cell r="N2194" t="str">
            <v>D</v>
          </cell>
          <cell r="P2194" t="str">
            <v>N</v>
          </cell>
          <cell r="Q2194" t="str">
            <v xml:space="preserve"> </v>
          </cell>
          <cell r="R2194" t="str">
            <v>182600</v>
          </cell>
          <cell r="T2194" t="str">
            <v>BM BNP Paribas Funds Emerging Equity [14476]</v>
          </cell>
          <cell r="U2194" t="str">
            <v>MSCI Emerging Markets 10/40 (USD) NR</v>
          </cell>
          <cell r="V2194" t="str">
            <v>Official Benchmark</v>
          </cell>
          <cell r="W2194" t="str">
            <v>USD</v>
          </cell>
          <cell r="X2194" t="str">
            <v>USD</v>
          </cell>
          <cell r="Y2194">
            <v>46142</v>
          </cell>
          <cell r="Z2194">
            <v>35730</v>
          </cell>
          <cell r="AA2194" t="str">
            <v>April 2026</v>
          </cell>
          <cell r="AB2194">
            <v>171.47</v>
          </cell>
          <cell r="AD2194">
            <v>12348460.68</v>
          </cell>
          <cell r="AE2194">
            <v>439125122.32999998</v>
          </cell>
          <cell r="AF2194" t="str">
            <v>374344761.374195</v>
          </cell>
          <cell r="AG2194">
            <v>0.18714569699</v>
          </cell>
          <cell r="AH2194">
            <v>0.18926451584000001</v>
          </cell>
          <cell r="AI2194">
            <v>0.14710827284</v>
          </cell>
          <cell r="AJ2194">
            <v>4.0037424150000001E-2</v>
          </cell>
          <cell r="AK2194">
            <v>4.215624300000001E-2</v>
          </cell>
          <cell r="AL2194">
            <v>0.10230139312</v>
          </cell>
          <cell r="AM2194">
            <v>0.10824397714</v>
          </cell>
          <cell r="AN2194">
            <v>5.2076676369999998E-2</v>
          </cell>
          <cell r="AO2194">
            <v>5.0224716750000002E-2</v>
          </cell>
          <cell r="AP2194">
            <v>5.6167300770000005E-2</v>
          </cell>
          <cell r="AQ2194">
            <v>0.18714569699</v>
          </cell>
          <cell r="AR2194">
            <v>0.18926451584000001</v>
          </cell>
          <cell r="AS2194">
            <v>0.14710827284</v>
          </cell>
          <cell r="AT2194">
            <v>4.0037424150000001E-2</v>
          </cell>
          <cell r="AU2194">
            <v>4.215624300000001E-2</v>
          </cell>
          <cell r="AV2194">
            <v>0.19078923514000001</v>
          </cell>
          <cell r="AX2194">
            <v>0.15126457209999999</v>
          </cell>
          <cell r="AY2194">
            <v>3.9524663040000019E-2</v>
          </cell>
          <cell r="BA2194">
            <v>0.20309755827000001</v>
          </cell>
          <cell r="BB2194">
            <v>0.21174727392000001</v>
          </cell>
          <cell r="BC2194">
            <v>0.14521450952000001</v>
          </cell>
          <cell r="BD2194">
            <v>5.7883048749999999E-2</v>
          </cell>
          <cell r="BE2194">
            <v>6.65327644E-2</v>
          </cell>
          <cell r="BF2194">
            <v>0.20024877269999999</v>
          </cell>
          <cell r="BG2194">
            <v>0.18229548266000001</v>
          </cell>
          <cell r="BH2194">
            <v>5.6219028210000001E-2</v>
          </cell>
          <cell r="BI2194">
            <v>1.0197059935300001</v>
          </cell>
          <cell r="BJ2194">
            <v>1.5345944014400001</v>
          </cell>
          <cell r="BK2194">
            <v>2.1206552630399997</v>
          </cell>
          <cell r="BL2194">
            <v>2.2645948707399999</v>
          </cell>
          <cell r="BM2194">
            <v>4.2760639999999999</v>
          </cell>
          <cell r="BN2194">
            <v>7.5564669999999996</v>
          </cell>
          <cell r="BO2194">
            <v>1.0555084425099999</v>
          </cell>
          <cell r="BP2194">
            <v>2.7314821810000001</v>
          </cell>
          <cell r="BQ2194">
            <v>0.92328442690000001</v>
          </cell>
          <cell r="BR2194">
            <v>0.51688547051</v>
          </cell>
          <cell r="BS2194">
            <v>0.55030939618999997</v>
          </cell>
          <cell r="BT2194">
            <v>0.46683458931999999</v>
          </cell>
          <cell r="BU2194">
            <v>5.0050881190000007E-2</v>
          </cell>
          <cell r="BV2194">
            <v>8.3474806869999973E-2</v>
          </cell>
          <cell r="BW2194">
            <v>0.18395544402</v>
          </cell>
          <cell r="BX2194">
            <v>0.16671392865000001</v>
          </cell>
          <cell r="BY2194">
            <v>5.1844761980000001E-2</v>
          </cell>
        </row>
        <row r="2195">
          <cell r="F2195" t="str">
            <v>LU2823895763</v>
          </cell>
          <cell r="G2195" t="str">
            <v>102615</v>
          </cell>
          <cell r="H2195" t="str">
            <v xml:space="preserve"> </v>
          </cell>
          <cell r="J2195" t="str">
            <v>Share</v>
          </cell>
          <cell r="K2195" t="str">
            <v>ECFMP32</v>
          </cell>
          <cell r="L2195" t="str">
            <v>BNP PARIBAS EASY ESG Enhanced EUR Corp Bond December 2032</v>
          </cell>
          <cell r="M2195" t="str">
            <v>UCITS ETF</v>
          </cell>
          <cell r="N2195" t="str">
            <v>D</v>
          </cell>
          <cell r="P2195" t="str">
            <v>N</v>
          </cell>
          <cell r="Q2195" t="str">
            <v xml:space="preserve"> </v>
          </cell>
          <cell r="R2195" t="str">
            <v>265182</v>
          </cell>
          <cell r="T2195" t="str">
            <v>BM BNP PARIBAS EASY ESG Enhanced EUR Corp Bond December 2032 [44684]</v>
          </cell>
          <cell r="U2195" t="str">
            <v>Bloomberg Euro Corporate December 2032 Maturity (EUR) RI</v>
          </cell>
          <cell r="V2195" t="str">
            <v>Official Benchmark</v>
          </cell>
          <cell r="W2195" t="str">
            <v>EUR</v>
          </cell>
          <cell r="X2195" t="str">
            <v>EUR</v>
          </cell>
          <cell r="Y2195">
            <v>46142</v>
          </cell>
          <cell r="Z2195">
            <v>45495</v>
          </cell>
          <cell r="AA2195" t="str">
            <v>April 2026</v>
          </cell>
          <cell r="AB2195">
            <v>10.1852</v>
          </cell>
          <cell r="AD2195">
            <v>4429864.42</v>
          </cell>
          <cell r="AE2195">
            <v>44083995.979999997</v>
          </cell>
          <cell r="AF2195" t="str">
            <v>44083995.98</v>
          </cell>
          <cell r="AG2195">
            <v>1.134837836E-2</v>
          </cell>
          <cell r="AH2195">
            <v>1.1449050150000001E-2</v>
          </cell>
          <cell r="AI2195">
            <v>1.1325820949999999E-2</v>
          </cell>
          <cell r="AJ2195">
            <v>2.2557410000000402E-5</v>
          </cell>
          <cell r="AK2195">
            <v>1.2322920000000168E-4</v>
          </cell>
          <cell r="AL2195">
            <v>-1.097912037E-2</v>
          </cell>
          <cell r="AM2195">
            <v>-1.0683800029999999E-2</v>
          </cell>
          <cell r="AN2195">
            <v>-1.0559196139999999E-2</v>
          </cell>
          <cell r="AO2195">
            <v>-4.1992423000000029E-4</v>
          </cell>
          <cell r="AP2195">
            <v>-1.2460388999999995E-4</v>
          </cell>
          <cell r="AQ2195">
            <v>1.134837836E-2</v>
          </cell>
          <cell r="AR2195">
            <v>1.1449050150000001E-2</v>
          </cell>
          <cell r="AS2195">
            <v>1.1325820949999999E-2</v>
          </cell>
          <cell r="AT2195">
            <v>2.2557410000000402E-5</v>
          </cell>
          <cell r="AU2195">
            <v>1.2322920000000168E-4</v>
          </cell>
          <cell r="AV2195">
            <v>-9.5790528100000005E-3</v>
          </cell>
          <cell r="AX2195">
            <v>-8.1793794800000003E-3</v>
          </cell>
          <cell r="AY2195">
            <v>-1.3996733300000001E-3</v>
          </cell>
          <cell r="BA2195">
            <v>-1.80249154E-3</v>
          </cell>
          <cell r="BB2195">
            <v>-1.40516335E-3</v>
          </cell>
          <cell r="BC2195">
            <v>-7.1289100999999996E-4</v>
          </cell>
          <cell r="BD2195">
            <v>-1.0896005300000001E-3</v>
          </cell>
          <cell r="BE2195">
            <v>-6.9227234000000001E-4</v>
          </cell>
          <cell r="BF2195">
            <v>2.749864925E-2</v>
          </cell>
          <cell r="BG2195">
            <v>2.7480527639999999E-2</v>
          </cell>
          <cell r="BH2195">
            <v>9.4515527000000005E-4</v>
          </cell>
          <cell r="BI2195">
            <v>-3.2830025671900001</v>
          </cell>
          <cell r="BJ2195">
            <v>-2.0004784577899999</v>
          </cell>
          <cell r="BK2195">
            <v>-0.53080569078000006</v>
          </cell>
          <cell r="BL2195">
            <v>-0.48659006181000003</v>
          </cell>
          <cell r="BM2195">
            <v>-0.31098100000000001</v>
          </cell>
          <cell r="BN2195">
            <v>-0.189135</v>
          </cell>
          <cell r="BO2195">
            <v>1.00006651159</v>
          </cell>
          <cell r="BP2195">
            <v>-0.30841201699999998</v>
          </cell>
          <cell r="BQ2195">
            <v>0.9988152868800001</v>
          </cell>
          <cell r="BR2195">
            <v>1.6783613879999999E-2</v>
          </cell>
          <cell r="BS2195">
            <v>1.801083803E-2</v>
          </cell>
          <cell r="BT2195">
            <v>1.9691898919999999E-2</v>
          </cell>
          <cell r="BU2195">
            <v>-2.9082850399999999E-3</v>
          </cell>
          <cell r="BV2195">
            <v>-1.6810608899999989E-3</v>
          </cell>
          <cell r="BW2195">
            <v>2.6474422170000001E-2</v>
          </cell>
          <cell r="BX2195">
            <v>2.6465645150000001E-2</v>
          </cell>
          <cell r="BY2195">
            <v>8.8641771999999996E-4</v>
          </cell>
        </row>
        <row r="2196">
          <cell r="F2196" t="str">
            <v>LU0099626896</v>
          </cell>
          <cell r="G2196" t="str">
            <v>1143</v>
          </cell>
          <cell r="H2196" t="str">
            <v xml:space="preserve"> </v>
          </cell>
          <cell r="J2196" t="str">
            <v>Share</v>
          </cell>
          <cell r="K2196" t="str">
            <v>HIYB</v>
          </cell>
          <cell r="L2196" t="str">
            <v>BNP Paribas Funds Euro Short Term Corporate Bond Opportunities</v>
          </cell>
          <cell r="M2196" t="str">
            <v>I</v>
          </cell>
          <cell r="N2196" t="str">
            <v>C</v>
          </cell>
          <cell r="P2196" t="str">
            <v>N</v>
          </cell>
          <cell r="Q2196" t="str">
            <v xml:space="preserve"> </v>
          </cell>
          <cell r="R2196" t="str">
            <v>192377</v>
          </cell>
          <cell r="T2196" t="str">
            <v>BM Parvest Flexible Bond Europe Corporate</v>
          </cell>
          <cell r="U2196" t="str">
            <v>ICE BofA EMU Corporate 1-3 Years (EUR) RI</v>
          </cell>
          <cell r="V2196" t="str">
            <v>Official Benchmark</v>
          </cell>
          <cell r="W2196" t="str">
            <v>EUR</v>
          </cell>
          <cell r="X2196" t="str">
            <v>EUR</v>
          </cell>
          <cell r="Y2196">
            <v>46112</v>
          </cell>
          <cell r="Z2196">
            <v>36475</v>
          </cell>
          <cell r="AA2196" t="str">
            <v>March 2026</v>
          </cell>
          <cell r="AB2196">
            <v>51.63</v>
          </cell>
          <cell r="AD2196">
            <v>52910337.350000001</v>
          </cell>
          <cell r="AE2196">
            <v>398378293.80000001</v>
          </cell>
          <cell r="AF2196" t="str">
            <v>398378293.8</v>
          </cell>
          <cell r="AG2196">
            <v>-1.4882655979999999E-2</v>
          </cell>
          <cell r="AH2196">
            <v>-1.4425717730000001E-2</v>
          </cell>
          <cell r="AI2196">
            <v>-1.1129456100000001E-2</v>
          </cell>
          <cell r="AJ2196">
            <v>-3.7531998799999987E-3</v>
          </cell>
          <cell r="AK2196">
            <v>-3.2962616300000001E-3</v>
          </cell>
          <cell r="AL2196">
            <v>-8.4501632399999992E-3</v>
          </cell>
          <cell r="AM2196">
            <v>-7.1568107000000002E-3</v>
          </cell>
          <cell r="AN2196">
            <v>-4.9839305199999998E-3</v>
          </cell>
          <cell r="AO2196">
            <v>-3.4662327199999994E-3</v>
          </cell>
          <cell r="AP2196">
            <v>-2.1728801800000004E-3</v>
          </cell>
          <cell r="AQ2196">
            <v>-8.4501632399999992E-3</v>
          </cell>
          <cell r="AR2196">
            <v>-7.1568107000000002E-3</v>
          </cell>
          <cell r="AS2196">
            <v>-4.9839305199999998E-3</v>
          </cell>
          <cell r="AT2196">
            <v>-3.4662327199999994E-3</v>
          </cell>
          <cell r="AU2196">
            <v>-2.1728801800000004E-3</v>
          </cell>
          <cell r="AV2196">
            <v>-2.8968713799999999E-3</v>
          </cell>
          <cell r="AX2196">
            <v>-1.1799667999999999E-4</v>
          </cell>
          <cell r="AY2196">
            <v>-2.7788747E-3</v>
          </cell>
          <cell r="BA2196">
            <v>-8.4501632399999992E-3</v>
          </cell>
          <cell r="BB2196">
            <v>-7.1568107000000002E-3</v>
          </cell>
          <cell r="BC2196">
            <v>-4.9839305199999998E-3</v>
          </cell>
          <cell r="BD2196">
            <v>-3.4662327199999994E-3</v>
          </cell>
          <cell r="BE2196">
            <v>-2.1728801800000004E-3</v>
          </cell>
          <cell r="BF2196">
            <v>1.246085085E-2</v>
          </cell>
          <cell r="BG2196">
            <v>9.0172839899999996E-3</v>
          </cell>
          <cell r="BH2196">
            <v>5.4063890599999999E-3</v>
          </cell>
          <cell r="BI2196">
            <v>-0.21776632556000003</v>
          </cell>
          <cell r="BJ2196">
            <v>0.76355796548999999</v>
          </cell>
          <cell r="BK2196">
            <v>-1.4663990336200001</v>
          </cell>
          <cell r="BL2196">
            <v>-1.0405080953400001</v>
          </cell>
          <cell r="BM2196">
            <v>0.35433700000000001</v>
          </cell>
          <cell r="BN2196">
            <v>0.88595800000000002</v>
          </cell>
          <cell r="BO2196">
            <v>1.27516643668</v>
          </cell>
          <cell r="BP2196">
            <v>-0.21669406499999999</v>
          </cell>
          <cell r="BQ2196">
            <v>0.85151018320000005</v>
          </cell>
          <cell r="BR2196">
            <v>1.7139479910000002E-2</v>
          </cell>
          <cell r="BS2196">
            <v>2.253050228E-2</v>
          </cell>
          <cell r="BT2196">
            <v>1.783037124E-2</v>
          </cell>
          <cell r="BU2196">
            <v>-6.9089132999999858E-4</v>
          </cell>
          <cell r="BV2196">
            <v>4.7001310399999996E-3</v>
          </cell>
          <cell r="BW2196">
            <v>1.201475542E-2</v>
          </cell>
          <cell r="BX2196">
            <v>8.6561121900000006E-3</v>
          </cell>
          <cell r="BY2196">
            <v>5.84891751E-3</v>
          </cell>
        </row>
        <row r="2197">
          <cell r="F2197" t="str">
            <v>LU2412113552</v>
          </cell>
          <cell r="G2197" t="str">
            <v>100642</v>
          </cell>
          <cell r="H2197" t="str">
            <v xml:space="preserve"> </v>
          </cell>
          <cell r="J2197" t="str">
            <v>Share</v>
          </cell>
          <cell r="K2197" t="str">
            <v>SLGEEJP</v>
          </cell>
          <cell r="L2197" t="str">
            <v>AMSelect JP Morgan Global Equity Emerging</v>
          </cell>
          <cell r="M2197" t="str">
            <v>Privilege</v>
          </cell>
          <cell r="N2197" t="str">
            <v>C</v>
          </cell>
          <cell r="P2197" t="str">
            <v>N</v>
          </cell>
          <cell r="Q2197" t="str">
            <v xml:space="preserve"> </v>
          </cell>
          <cell r="R2197" t="str">
            <v>205535</v>
          </cell>
          <cell r="T2197" t="str">
            <v>BM AMSelect JP Morgan Global Equity Emerging [44210] OFF</v>
          </cell>
          <cell r="U2197" t="str">
            <v>MSCI Emerging Markets (USD) NR</v>
          </cell>
          <cell r="V2197" t="str">
            <v>Official Benchmark</v>
          </cell>
          <cell r="W2197" t="str">
            <v>USD</v>
          </cell>
          <cell r="X2197" t="str">
            <v>USD</v>
          </cell>
          <cell r="Y2197">
            <v>46142</v>
          </cell>
          <cell r="Z2197">
            <v>44676</v>
          </cell>
          <cell r="AA2197" t="str">
            <v>April 2026</v>
          </cell>
          <cell r="AB2197">
            <v>159.63999999999999</v>
          </cell>
          <cell r="AD2197">
            <v>3367372.84</v>
          </cell>
          <cell r="AE2197">
            <v>363432050.60000002</v>
          </cell>
          <cell r="AF2197" t="str">
            <v>309818038.958271</v>
          </cell>
          <cell r="AG2197">
            <v>0.13711802835</v>
          </cell>
          <cell r="AH2197">
            <v>0.13785908034</v>
          </cell>
          <cell r="AI2197">
            <v>0.14710827284</v>
          </cell>
          <cell r="AJ2197">
            <v>-9.9902444899999943E-3</v>
          </cell>
          <cell r="AK2197">
            <v>-9.249192500000003E-3</v>
          </cell>
          <cell r="AL2197">
            <v>5.1162178179999997E-2</v>
          </cell>
          <cell r="AM2197">
            <v>5.3226885850000002E-2</v>
          </cell>
          <cell r="AN2197">
            <v>5.2076676369999998E-2</v>
          </cell>
          <cell r="AO2197">
            <v>-9.1449819000000154E-4</v>
          </cell>
          <cell r="AP2197">
            <v>1.1502094800000043E-3</v>
          </cell>
          <cell r="AQ2197">
            <v>0.13711802835</v>
          </cell>
          <cell r="AR2197">
            <v>0.13785908034</v>
          </cell>
          <cell r="AS2197">
            <v>0.14710827284</v>
          </cell>
          <cell r="AT2197">
            <v>-9.9902444899999943E-3</v>
          </cell>
          <cell r="AU2197">
            <v>-9.249192500000003E-3</v>
          </cell>
          <cell r="AV2197">
            <v>0.13550039120999999</v>
          </cell>
          <cell r="AX2197">
            <v>0.15126457209999999</v>
          </cell>
          <cell r="AY2197">
            <v>-1.5764180890000007E-2</v>
          </cell>
          <cell r="BA2197">
            <v>0.11379334402999999</v>
          </cell>
          <cell r="BB2197">
            <v>0.1167097986</v>
          </cell>
          <cell r="BC2197">
            <v>0.14521450952000001</v>
          </cell>
          <cell r="BD2197">
            <v>-3.1421165490000014E-2</v>
          </cell>
          <cell r="BE2197">
            <v>-2.8504710920000009E-2</v>
          </cell>
          <cell r="BF2197">
            <v>0.16357611925000001</v>
          </cell>
          <cell r="BG2197">
            <v>0.18229548266000001</v>
          </cell>
          <cell r="BH2197">
            <v>6.5952206279999995E-2</v>
          </cell>
          <cell r="BI2197">
            <v>-0.83177542327999998</v>
          </cell>
          <cell r="BJ2197">
            <v>-0.68137830758000006</v>
          </cell>
          <cell r="BK2197">
            <v>1.91026850905</v>
          </cell>
          <cell r="BL2197">
            <v>1.9705673597400002</v>
          </cell>
          <cell r="BM2197">
            <v>0.29086499999999998</v>
          </cell>
          <cell r="BN2197">
            <v>1.380139</v>
          </cell>
          <cell r="BO2197">
            <v>0.83704611451000011</v>
          </cell>
          <cell r="BP2197">
            <v>1.428111165</v>
          </cell>
          <cell r="BQ2197">
            <v>0.87018337556000003</v>
          </cell>
          <cell r="BR2197">
            <v>0.43768011527</v>
          </cell>
          <cell r="BS2197">
            <v>0.44915301179</v>
          </cell>
          <cell r="BT2197">
            <v>0.46683458931999999</v>
          </cell>
          <cell r="BU2197">
            <v>-2.915447404999999E-2</v>
          </cell>
          <cell r="BV2197">
            <v>-1.7681577529999992E-2</v>
          </cell>
          <cell r="BW2197">
            <v>0.15763645553</v>
          </cell>
          <cell r="BX2197">
            <v>0.16671392865000001</v>
          </cell>
          <cell r="BY2197">
            <v>6.0943009909999998E-2</v>
          </cell>
        </row>
        <row r="2198">
          <cell r="F2198" t="str">
            <v>LU1480597647</v>
          </cell>
          <cell r="G2198" t="str">
            <v>44144</v>
          </cell>
          <cell r="H2198" t="str">
            <v xml:space="preserve"> </v>
          </cell>
          <cell r="J2198" t="str">
            <v>Share</v>
          </cell>
          <cell r="K2198" t="str">
            <v>QUSPRIN</v>
          </cell>
          <cell r="L2198" t="str">
            <v>THEAM QUANT- EQUITY US PREMIUM INCOME</v>
          </cell>
          <cell r="M2198" t="str">
            <v>I - EUR</v>
          </cell>
          <cell r="N2198" t="str">
            <v>C</v>
          </cell>
          <cell r="P2198" t="str">
            <v>N</v>
          </cell>
          <cell r="Q2198" t="str">
            <v xml:space="preserve"> </v>
          </cell>
          <cell r="R2198" t="str">
            <v>266157</v>
          </cell>
          <cell r="T2198" t="str">
            <v>BM THEAM QUANT- EQUITY US PREMIUM INCOME [42658]</v>
          </cell>
          <cell r="U2198" t="str">
            <v>BNP Paribas Stock Put Write (USD) RI</v>
          </cell>
          <cell r="V2198" t="str">
            <v>Management Benchmark</v>
          </cell>
          <cell r="W2198" t="str">
            <v>EUR</v>
          </cell>
          <cell r="X2198" t="str">
            <v>USD</v>
          </cell>
          <cell r="Y2198">
            <v>46142</v>
          </cell>
          <cell r="Z2198">
            <v>43970</v>
          </cell>
          <cell r="AA2198" t="str">
            <v>April 2026</v>
          </cell>
          <cell r="AB2198">
            <v>152.97999999999999</v>
          </cell>
          <cell r="AD2198">
            <v>15298.01</v>
          </cell>
          <cell r="AE2198">
            <v>31055591.399999999</v>
          </cell>
          <cell r="AF2198" t="str">
            <v>26474226.5035591</v>
          </cell>
          <cell r="AG2198">
            <v>7.9061800000000005E-3</v>
          </cell>
          <cell r="AH2198">
            <v>8.5333956000000002E-3</v>
          </cell>
          <cell r="AI2198">
            <v>6.7705801500000003E-3</v>
          </cell>
          <cell r="AJ2198">
            <v>1.1355998500000002E-3</v>
          </cell>
          <cell r="AK2198">
            <v>1.76281545E-3</v>
          </cell>
          <cell r="AL2198">
            <v>5.3218588640000002E-2</v>
          </cell>
          <cell r="AM2198">
            <v>5.5183518430000002E-2</v>
          </cell>
          <cell r="AN2198">
            <v>5.2775352050000002E-2</v>
          </cell>
          <cell r="AO2198">
            <v>4.4323658999999987E-4</v>
          </cell>
          <cell r="AP2198">
            <v>2.40816638E-3</v>
          </cell>
          <cell r="AQ2198">
            <v>7.9061800000000005E-3</v>
          </cell>
          <cell r="AR2198">
            <v>8.5333956000000002E-3</v>
          </cell>
          <cell r="AS2198">
            <v>6.7705801500000003E-3</v>
          </cell>
          <cell r="AT2198">
            <v>1.1355998500000002E-3</v>
          </cell>
          <cell r="AU2198">
            <v>1.76281545E-3</v>
          </cell>
          <cell r="AV2198">
            <v>4.3092867860000002E-2</v>
          </cell>
          <cell r="AX2198">
            <v>4.2752956420000002E-2</v>
          </cell>
          <cell r="AY2198">
            <v>3.3991144000000001E-4</v>
          </cell>
          <cell r="BA2198">
            <v>4.7449503589999997E-2</v>
          </cell>
          <cell r="BB2198">
            <v>5.0058349549999999E-2</v>
          </cell>
          <cell r="BC2198">
            <v>4.7173129389999999E-2</v>
          </cell>
          <cell r="BD2198">
            <v>2.7637419999999857E-4</v>
          </cell>
          <cell r="BE2198">
            <v>2.8852201600000002E-3</v>
          </cell>
          <cell r="BF2198">
            <v>5.8621904799999999E-2</v>
          </cell>
          <cell r="BG2198">
            <v>5.7512580129999998E-2</v>
          </cell>
          <cell r="BH2198">
            <v>2.5008604899999999E-3</v>
          </cell>
          <cell r="BI2198">
            <v>0.28345189725000003</v>
          </cell>
          <cell r="BJ2198">
            <v>3.5808631109899998</v>
          </cell>
          <cell r="BK2198">
            <v>1.63314211381</v>
          </cell>
          <cell r="BL2198">
            <v>1.7729182198200002</v>
          </cell>
          <cell r="BM2198">
            <v>-0.106318</v>
          </cell>
          <cell r="BN2198">
            <v>0.74299800000000005</v>
          </cell>
          <cell r="BO2198">
            <v>1.0185234137999999</v>
          </cell>
          <cell r="BP2198">
            <v>-0.13785513000000002</v>
          </cell>
          <cell r="BQ2198">
            <v>0.9984995767</v>
          </cell>
          <cell r="BR2198">
            <v>0.10718679887</v>
          </cell>
          <cell r="BS2198">
            <v>0.11559365425</v>
          </cell>
          <cell r="BT2198">
            <v>0.10666295143</v>
          </cell>
          <cell r="BU2198">
            <v>5.2384744000000261E-4</v>
          </cell>
          <cell r="BV2198">
            <v>8.9307028199999972E-3</v>
          </cell>
          <cell r="BW2198">
            <v>6.310095231E-2</v>
          </cell>
          <cell r="BX2198">
            <v>6.2486067809999997E-2</v>
          </cell>
          <cell r="BY2198">
            <v>2.5619964100000001E-3</v>
          </cell>
        </row>
        <row r="2199">
          <cell r="F2199" t="str">
            <v>LU0167238434</v>
          </cell>
          <cell r="G2199" t="str">
            <v>2384</v>
          </cell>
          <cell r="H2199" t="str">
            <v xml:space="preserve"> </v>
          </cell>
          <cell r="J2199" t="str">
            <v>Share</v>
          </cell>
          <cell r="K2199" t="str">
            <v>ICEU</v>
          </cell>
          <cell r="L2199" t="str">
            <v>BNP PARIBAS INSTICASH EUR 1D LVNAV</v>
          </cell>
          <cell r="M2199" t="str">
            <v>X</v>
          </cell>
          <cell r="N2199" t="str">
            <v>C</v>
          </cell>
          <cell r="P2199" t="str">
            <v>N</v>
          </cell>
          <cell r="Q2199" t="str">
            <v xml:space="preserve"> </v>
          </cell>
          <cell r="R2199" t="str">
            <v>194332</v>
          </cell>
          <cell r="T2199" t="str">
            <v>BM BNP PARIBAS INSTICASH EUR 1D LVNAV [1668]</v>
          </cell>
          <cell r="U2199" t="str">
            <v>€STR Capitalized</v>
          </cell>
          <cell r="V2199" t="str">
            <v>Official Benchmark</v>
          </cell>
          <cell r="W2199" t="str">
            <v>EUR</v>
          </cell>
          <cell r="X2199" t="str">
            <v>EUR</v>
          </cell>
          <cell r="Y2199">
            <v>46142</v>
          </cell>
          <cell r="Z2199">
            <v>37756</v>
          </cell>
          <cell r="AA2199" t="str">
            <v>April 2026</v>
          </cell>
          <cell r="AB2199">
            <v>131.8931</v>
          </cell>
          <cell r="AD2199">
            <v>1062552925.0599999</v>
          </cell>
          <cell r="AE2199">
            <v>29559130762.740002</v>
          </cell>
          <cell r="AF2199" t="str">
            <v>29559130762.74</v>
          </cell>
          <cell r="AG2199">
            <v>1.6700437099999999E-3</v>
          </cell>
          <cell r="AH2199">
            <v>1.7276482000000001E-3</v>
          </cell>
          <cell r="AI2199">
            <v>1.6109474399999999E-3</v>
          </cell>
          <cell r="AJ2199">
            <v>5.9096270000000024E-5</v>
          </cell>
          <cell r="AK2199">
            <v>1.1670076000000018E-4</v>
          </cell>
          <cell r="AL2199">
            <v>4.9518755999999999E-3</v>
          </cell>
          <cell r="AM2199">
            <v>5.1252678800000001E-3</v>
          </cell>
          <cell r="AN2199">
            <v>4.8399341999999998E-3</v>
          </cell>
          <cell r="AO2199">
            <v>1.1194140000000009E-4</v>
          </cell>
          <cell r="AP2199">
            <v>2.8533368000000035E-4</v>
          </cell>
          <cell r="AQ2199">
            <v>1.6700437099999999E-3</v>
          </cell>
          <cell r="AR2199">
            <v>1.7276482000000001E-3</v>
          </cell>
          <cell r="AS2199">
            <v>1.6109474399999999E-3</v>
          </cell>
          <cell r="AT2199">
            <v>5.9096270000000024E-5</v>
          </cell>
          <cell r="AU2199">
            <v>1.1670076000000018E-4</v>
          </cell>
          <cell r="AV2199">
            <v>1.0109279779999999E-2</v>
          </cell>
          <cell r="AX2199">
            <v>9.7534139200000005E-3</v>
          </cell>
          <cell r="AY2199">
            <v>3.5586585999999865E-4</v>
          </cell>
          <cell r="BA2199">
            <v>6.6623314600000004E-3</v>
          </cell>
          <cell r="BB2199">
            <v>6.8939216499999999E-3</v>
          </cell>
          <cell r="BC2199">
            <v>6.4586785300000003E-3</v>
          </cell>
          <cell r="BD2199">
            <v>2.036529300000001E-4</v>
          </cell>
          <cell r="BE2199">
            <v>4.3524311999999961E-4</v>
          </cell>
          <cell r="BF2199">
            <v>1.3425275E-4</v>
          </cell>
          <cell r="BG2199">
            <v>9.1457040000000005E-5</v>
          </cell>
          <cell r="BH2199">
            <v>9.6916190000000005E-5</v>
          </cell>
          <cell r="BI2199">
            <v>8.3471865050100007</v>
          </cell>
          <cell r="BJ2199">
            <v>15.647180099060002</v>
          </cell>
          <cell r="BK2199">
            <v>-3.7129238745099999</v>
          </cell>
          <cell r="BL2199">
            <v>1.54716542814</v>
          </cell>
          <cell r="BM2199">
            <v>8.3441000000000001E-2</v>
          </cell>
          <cell r="BN2199">
            <v>0.15956600000000001</v>
          </cell>
          <cell r="BO2199">
            <v>1.0155178684600001</v>
          </cell>
          <cell r="BP2199">
            <v>4.9512647E-2</v>
          </cell>
          <cell r="BQ2199">
            <v>0.47858940327000005</v>
          </cell>
          <cell r="BR2199">
            <v>2.090527067E-2</v>
          </cell>
          <cell r="BS2199">
            <v>2.1619794809999999E-2</v>
          </cell>
          <cell r="BT2199">
            <v>2.0024791989999999E-2</v>
          </cell>
          <cell r="BU2199">
            <v>8.8047868000000126E-4</v>
          </cell>
          <cell r="BV2199">
            <v>1.5950028200000001E-3</v>
          </cell>
          <cell r="BW2199">
            <v>1.8105998E-4</v>
          </cell>
          <cell r="BX2199">
            <v>1.5962033E-4</v>
          </cell>
          <cell r="BY2199">
            <v>8.2608419999999995E-5</v>
          </cell>
        </row>
        <row r="2200">
          <cell r="F2200" t="str">
            <v>LU0823428932</v>
          </cell>
          <cell r="G2200" t="str">
            <v>23571</v>
          </cell>
          <cell r="H2200" t="str">
            <v xml:space="preserve"> </v>
          </cell>
          <cell r="J2200" t="str">
            <v>Share</v>
          </cell>
          <cell r="K2200" t="str">
            <v>PEINDIAB</v>
          </cell>
          <cell r="L2200" t="str">
            <v>BNP Paribas Funds India Equity</v>
          </cell>
          <cell r="M2200" t="str">
            <v>Classic</v>
          </cell>
          <cell r="N2200" t="str">
            <v>C</v>
          </cell>
          <cell r="P2200" t="str">
            <v>N</v>
          </cell>
          <cell r="Q2200" t="str">
            <v xml:space="preserve"> </v>
          </cell>
          <cell r="R2200" t="str">
            <v>186624</v>
          </cell>
          <cell r="T2200" t="str">
            <v>BM BNP Paribas Funds India Equity [14464]</v>
          </cell>
          <cell r="U2200" t="str">
            <v>MSCI India (USD) NR</v>
          </cell>
          <cell r="V2200" t="str">
            <v>Official Benchmark</v>
          </cell>
          <cell r="W2200" t="str">
            <v>USD</v>
          </cell>
          <cell r="X2200" t="str">
            <v>USD</v>
          </cell>
          <cell r="Y2200">
            <v>46142</v>
          </cell>
          <cell r="Z2200">
            <v>38562</v>
          </cell>
          <cell r="AA2200" t="str">
            <v>April 2026</v>
          </cell>
          <cell r="AB2200">
            <v>196.17</v>
          </cell>
          <cell r="AD2200">
            <v>60049375.68</v>
          </cell>
          <cell r="AE2200">
            <v>339449540.47000003</v>
          </cell>
          <cell r="AF2200" t="str">
            <v>289373462.742424</v>
          </cell>
          <cell r="AG2200">
            <v>7.7383567659999999E-2</v>
          </cell>
          <cell r="AH2200">
            <v>7.9377371399999994E-2</v>
          </cell>
          <cell r="AI2200">
            <v>9.1617512430000006E-2</v>
          </cell>
          <cell r="AJ2200">
            <v>-1.4233944770000007E-2</v>
          </cell>
          <cell r="AK2200">
            <v>-1.2240141030000012E-2</v>
          </cell>
          <cell r="AL2200">
            <v>-6.0038332530000002E-2</v>
          </cell>
          <cell r="AM2200">
            <v>-5.4951073480000001E-2</v>
          </cell>
          <cell r="AN2200">
            <v>-5.8290030389999997E-2</v>
          </cell>
          <cell r="AO2200">
            <v>-1.7483021400000048E-3</v>
          </cell>
          <cell r="AP2200">
            <v>3.3389569099999961E-3</v>
          </cell>
          <cell r="AQ2200">
            <v>7.7383567659999999E-2</v>
          </cell>
          <cell r="AR2200">
            <v>7.9377371399999994E-2</v>
          </cell>
          <cell r="AS2200">
            <v>9.1617512430000006E-2</v>
          </cell>
          <cell r="AT2200">
            <v>-1.4233944770000007E-2</v>
          </cell>
          <cell r="AU2200">
            <v>-1.2240141030000012E-2</v>
          </cell>
          <cell r="AV2200">
            <v>-0.11754385965</v>
          </cell>
          <cell r="AX2200">
            <v>-0.10295403644999999</v>
          </cell>
          <cell r="AY2200">
            <v>-1.4589823200000004E-2</v>
          </cell>
          <cell r="BA2200">
            <v>-0.11001723981</v>
          </cell>
          <cell r="BB2200">
            <v>-0.10358949533</v>
          </cell>
          <cell r="BC2200">
            <v>-0.10633694285</v>
          </cell>
          <cell r="BD2200">
            <v>-3.6802969599999957E-3</v>
          </cell>
          <cell r="BE2200">
            <v>2.7474475200000015E-3</v>
          </cell>
          <cell r="BF2200">
            <v>0.12967140721000001</v>
          </cell>
          <cell r="BG2200">
            <v>0.15071301692</v>
          </cell>
          <cell r="BH2200">
            <v>4.7096953279999999E-2</v>
          </cell>
          <cell r="BI2200">
            <v>-0.775782627</v>
          </cell>
          <cell r="BJ2200">
            <v>-0.36844231980000003</v>
          </cell>
          <cell r="BK2200">
            <v>-1.7402286684200001</v>
          </cell>
          <cell r="BL2200">
            <v>-1.5922730245700001</v>
          </cell>
          <cell r="BM2200">
            <v>-6.7585170000000003</v>
          </cell>
          <cell r="BN2200">
            <v>-4.9455279999999995</v>
          </cell>
          <cell r="BO2200">
            <v>0.82228247638000007</v>
          </cell>
          <cell r="BP2200">
            <v>-6.7957263500000007</v>
          </cell>
          <cell r="BQ2200">
            <v>0.91338768003000004</v>
          </cell>
          <cell r="BR2200">
            <v>-0.11447659458999999</v>
          </cell>
          <cell r="BS2200">
            <v>-9.4910373909999998E-2</v>
          </cell>
          <cell r="BT2200">
            <v>-9.8416469049999997E-2</v>
          </cell>
          <cell r="BU2200">
            <v>-1.6060125539999998E-2</v>
          </cell>
          <cell r="BV2200">
            <v>3.5060951399999984E-3</v>
          </cell>
          <cell r="BW2200">
            <v>0.13238043336999999</v>
          </cell>
          <cell r="BX2200">
            <v>0.15171584417</v>
          </cell>
          <cell r="BY2200">
            <v>4.1435425239999997E-2</v>
          </cell>
        </row>
        <row r="2201">
          <cell r="F2201" t="str">
            <v>LU2722148082</v>
          </cell>
          <cell r="G2201" t="str">
            <v>102347</v>
          </cell>
          <cell r="H2201" t="str">
            <v xml:space="preserve"> </v>
          </cell>
          <cell r="J2201" t="str">
            <v>Share</v>
          </cell>
          <cell r="K2201" t="str">
            <v>GZET</v>
          </cell>
          <cell r="L2201" t="str">
            <v>BNP Paribas Funds Global Equity Net Zero Transition</v>
          </cell>
          <cell r="M2201" t="str">
            <v>Privilege</v>
          </cell>
          <cell r="N2201" t="str">
            <v>D</v>
          </cell>
          <cell r="P2201" t="str">
            <v>N</v>
          </cell>
          <cell r="Q2201" t="str">
            <v xml:space="preserve"> </v>
          </cell>
          <cell r="R2201" t="str">
            <v>264488</v>
          </cell>
          <cell r="T2201" t="str">
            <v>BM BNP Paribas Funds Global Net Zero Transition Equity [44614]</v>
          </cell>
          <cell r="U2201" t="str">
            <v>MSCI AC World (EUR) NR</v>
          </cell>
          <cell r="V2201" t="str">
            <v>Official Benchmark</v>
          </cell>
          <cell r="W2201" t="str">
            <v>EUR</v>
          </cell>
          <cell r="X2201" t="str">
            <v>EUR</v>
          </cell>
          <cell r="Y2201">
            <v>46142</v>
          </cell>
          <cell r="Z2201">
            <v>45366</v>
          </cell>
          <cell r="AA2201" t="str">
            <v>April 2026</v>
          </cell>
          <cell r="AB2201">
            <v>125.49</v>
          </cell>
          <cell r="AD2201">
            <v>1254.8800000000001</v>
          </cell>
          <cell r="AE2201">
            <v>130139240.20999999</v>
          </cell>
          <cell r="AF2201" t="str">
            <v>130139240.21</v>
          </cell>
          <cell r="AG2201">
            <v>7.8899733619999995E-2</v>
          </cell>
          <cell r="AH2201">
            <v>7.9832537009999996E-2</v>
          </cell>
          <cell r="AI2201">
            <v>8.2153076840000006E-2</v>
          </cell>
          <cell r="AJ2201">
            <v>-3.2533432200000101E-3</v>
          </cell>
          <cell r="AK2201">
            <v>-2.3205398300000096E-3</v>
          </cell>
          <cell r="AL2201">
            <v>2.0837699429999999E-2</v>
          </cell>
          <cell r="AM2201">
            <v>2.3492767630000001E-2</v>
          </cell>
          <cell r="AN2201">
            <v>5.0415574960000001E-2</v>
          </cell>
          <cell r="AO2201">
            <v>-2.9577875530000002E-2</v>
          </cell>
          <cell r="AP2201">
            <v>-2.692280733E-2</v>
          </cell>
          <cell r="AQ2201">
            <v>7.8899733619999995E-2</v>
          </cell>
          <cell r="AR2201">
            <v>7.9832537009999996E-2</v>
          </cell>
          <cell r="AS2201">
            <v>8.2153076840000006E-2</v>
          </cell>
          <cell r="AT2201">
            <v>-3.2533432200000101E-3</v>
          </cell>
          <cell r="AU2201">
            <v>-2.3205398300000096E-3</v>
          </cell>
          <cell r="AV2201">
            <v>1.24861281E-2</v>
          </cell>
          <cell r="AX2201">
            <v>6.0159216840000002E-2</v>
          </cell>
          <cell r="AY2201">
            <v>-4.7673088740000001E-2</v>
          </cell>
          <cell r="BA2201">
            <v>2.231136039E-2</v>
          </cell>
          <cell r="BB2201">
            <v>2.5859000359999999E-2</v>
          </cell>
          <cell r="BC2201">
            <v>6.7735632800000001E-2</v>
          </cell>
          <cell r="BD2201">
            <v>-4.5424272410000001E-2</v>
          </cell>
          <cell r="BE2201">
            <v>-4.1876632440000006E-2</v>
          </cell>
          <cell r="BF2201">
            <v>9.9788301659999995E-2</v>
          </cell>
          <cell r="BG2201">
            <v>9.6517119679999999E-2</v>
          </cell>
          <cell r="BH2201">
            <v>3.091490891E-2</v>
          </cell>
          <cell r="BI2201">
            <v>-2.5551067629999999</v>
          </cell>
          <cell r="BJ2201">
            <v>-2.1831528686199997</v>
          </cell>
          <cell r="BK2201">
            <v>1.04961014337</v>
          </cell>
          <cell r="BL2201">
            <v>1.1645346508300001</v>
          </cell>
          <cell r="BM2201">
            <v>-7.9603480000000006</v>
          </cell>
          <cell r="BN2201">
            <v>-6.7693029999999998</v>
          </cell>
          <cell r="BO2201">
            <v>0.98259931677000001</v>
          </cell>
          <cell r="BP2201">
            <v>-6.5257094169999998</v>
          </cell>
          <cell r="BQ2201">
            <v>0.90323832989999997</v>
          </cell>
          <cell r="BR2201">
            <v>0.19939785028000001</v>
          </cell>
          <cell r="BS2201">
            <v>0.21209264163</v>
          </cell>
          <cell r="BT2201">
            <v>0.26944097707999998</v>
          </cell>
          <cell r="BU2201">
            <v>-7.0043126799999966E-2</v>
          </cell>
          <cell r="BV2201">
            <v>-5.7348335449999982E-2</v>
          </cell>
          <cell r="BW2201">
            <v>0.10323384888000001</v>
          </cell>
          <cell r="BX2201">
            <v>9.7978172129999999E-2</v>
          </cell>
          <cell r="BY2201">
            <v>3.120497128E-2</v>
          </cell>
        </row>
        <row r="2202">
          <cell r="F2202" t="str">
            <v>FR0013512084</v>
          </cell>
          <cell r="G2202" t="str">
            <v>44161</v>
          </cell>
          <cell r="H2202" t="str">
            <v xml:space="preserve"> </v>
          </cell>
          <cell r="J2202" t="str">
            <v>Share</v>
          </cell>
          <cell r="K2202" t="str">
            <v>MONY</v>
          </cell>
          <cell r="L2202" t="str">
            <v>HARMONY PRIME</v>
          </cell>
          <cell r="M2202" t="str">
            <v>Privilege</v>
          </cell>
          <cell r="N2202" t="str">
            <v>C</v>
          </cell>
          <cell r="P2202" t="str">
            <v>N</v>
          </cell>
          <cell r="Q2202" t="str">
            <v xml:space="preserve"> </v>
          </cell>
          <cell r="T2202" t="str">
            <v>No BM</v>
          </cell>
          <cell r="U2202" t="str">
            <v>No BM</v>
          </cell>
          <cell r="V2202" t="str">
            <v>No BM</v>
          </cell>
          <cell r="W2202" t="str">
            <v>EUR</v>
          </cell>
          <cell r="X2202" t="str">
            <v>EUR</v>
          </cell>
          <cell r="Y2202">
            <v>46142</v>
          </cell>
          <cell r="Z2202">
            <v>44172</v>
          </cell>
          <cell r="AA2202" t="str">
            <v>April 2026</v>
          </cell>
          <cell r="AB2202">
            <v>1197.79</v>
          </cell>
          <cell r="AD2202">
            <v>1197.79</v>
          </cell>
          <cell r="AE2202">
            <v>435605590</v>
          </cell>
          <cell r="AF2202" t="str">
            <v>435605590</v>
          </cell>
          <cell r="AG2202">
            <v>1.309301283E-2</v>
          </cell>
          <cell r="AH2202">
            <v>1.348098488E-2</v>
          </cell>
          <cell r="AL2202">
            <v>1.1116125899999999E-3</v>
          </cell>
          <cell r="AM2202">
            <v>2.2695049699999999E-3</v>
          </cell>
          <cell r="AQ2202">
            <v>1.309301283E-2</v>
          </cell>
          <cell r="AR2202">
            <v>1.348098488E-2</v>
          </cell>
          <cell r="AV2202">
            <v>1.2947364859999999E-2</v>
          </cell>
          <cell r="BA2202">
            <v>7.8928989200000004E-3</v>
          </cell>
          <cell r="BB2202">
            <v>9.4590944599999994E-3</v>
          </cell>
          <cell r="BR2202">
            <v>6.9359878580000006E-2</v>
          </cell>
          <cell r="BS2202">
            <v>7.5275902199999994E-2</v>
          </cell>
        </row>
        <row r="2203">
          <cell r="F2203" t="str">
            <v>LU1022395716</v>
          </cell>
          <cell r="G2203" t="str">
            <v>26645</v>
          </cell>
          <cell r="H2203" t="str">
            <v xml:space="preserve"> </v>
          </cell>
          <cell r="J2203" t="str">
            <v>Share</v>
          </cell>
          <cell r="K2203" t="str">
            <v>PBWHYS</v>
          </cell>
          <cell r="L2203" t="str">
            <v>BNP Paribas Funds Euro High Yield Short Duration Bond</v>
          </cell>
          <cell r="M2203" t="str">
            <v>X</v>
          </cell>
          <cell r="N2203" t="str">
            <v>C</v>
          </cell>
          <cell r="P2203" t="str">
            <v>N</v>
          </cell>
          <cell r="Q2203" t="str">
            <v xml:space="preserve"> </v>
          </cell>
          <cell r="R2203" t="str">
            <v>195152</v>
          </cell>
          <cell r="T2203" t="str">
            <v>BM BNP Paribas Funds Euro High Yield Short Duration Bond [15233]</v>
          </cell>
          <cell r="U2203" t="str">
            <v>ICE BofA Q6AL Custom Index (Hedged in EUR) RI</v>
          </cell>
          <cell r="V2203" t="str">
            <v>Official Benchmark</v>
          </cell>
          <cell r="W2203" t="str">
            <v>EUR</v>
          </cell>
          <cell r="X2203" t="str">
            <v>EUR</v>
          </cell>
          <cell r="Y2203">
            <v>46142</v>
          </cell>
          <cell r="Z2203">
            <v>45645</v>
          </cell>
          <cell r="AA2203" t="str">
            <v>April 2026</v>
          </cell>
          <cell r="AB2203">
            <v>106569.05</v>
          </cell>
          <cell r="AD2203">
            <v>14563193.32</v>
          </cell>
          <cell r="AE2203">
            <v>709364326.37</v>
          </cell>
          <cell r="AF2203" t="str">
            <v>709364326.37</v>
          </cell>
          <cell r="AG2203">
            <v>1.5230691960000001E-2</v>
          </cell>
          <cell r="AH2203">
            <v>1.5380648409999999E-2</v>
          </cell>
          <cell r="AI2203">
            <v>1.39357718E-2</v>
          </cell>
          <cell r="AJ2203">
            <v>1.2949201600000008E-3</v>
          </cell>
          <cell r="AK2203">
            <v>1.4448766099999996E-3</v>
          </cell>
          <cell r="AL2203">
            <v>2.12001474E-3</v>
          </cell>
          <cell r="AM2203">
            <v>2.5645293099999999E-3</v>
          </cell>
          <cell r="AN2203">
            <v>6.2417156999999997E-4</v>
          </cell>
          <cell r="AO2203">
            <v>1.4958431699999999E-3</v>
          </cell>
          <cell r="AP2203">
            <v>1.9403577399999998E-3</v>
          </cell>
          <cell r="AQ2203">
            <v>1.5230691960000001E-2</v>
          </cell>
          <cell r="AR2203">
            <v>1.5380648409999999E-2</v>
          </cell>
          <cell r="AS2203">
            <v>1.39357718E-2</v>
          </cell>
          <cell r="AT2203">
            <v>1.2949201600000008E-3</v>
          </cell>
          <cell r="AU2203">
            <v>1.4448766099999996E-3</v>
          </cell>
          <cell r="AV2203">
            <v>1.4714491059999999E-2</v>
          </cell>
          <cell r="AX2203">
            <v>1.388533583E-2</v>
          </cell>
          <cell r="AY2203">
            <v>8.2915522999999977E-4</v>
          </cell>
          <cell r="BA2203">
            <v>1.052062141E-2</v>
          </cell>
          <cell r="BB2203">
            <v>1.111825755E-2</v>
          </cell>
          <cell r="BC2203">
            <v>6.8237469200000001E-3</v>
          </cell>
          <cell r="BD2203">
            <v>3.6968744899999999E-3</v>
          </cell>
          <cell r="BE2203">
            <v>4.2945106299999997E-3</v>
          </cell>
          <cell r="BF2203">
            <v>1.7751175519999999E-2</v>
          </cell>
          <cell r="BG2203">
            <v>1.5422923139999999E-2</v>
          </cell>
          <cell r="BH2203">
            <v>6.6825544800000001E-3</v>
          </cell>
          <cell r="BI2203">
            <v>-0.56745282559999999</v>
          </cell>
          <cell r="BJ2203">
            <v>-0.29330658741000004</v>
          </cell>
          <cell r="BK2203">
            <v>0.29511739375000001</v>
          </cell>
          <cell r="BL2203">
            <v>0.39827638289</v>
          </cell>
          <cell r="BM2203">
            <v>-0.44476699999999997</v>
          </cell>
          <cell r="BN2203">
            <v>-0.26015199999999999</v>
          </cell>
          <cell r="BO2203">
            <v>1.06842493304</v>
          </cell>
          <cell r="BP2203">
            <v>-0.57137421200000005</v>
          </cell>
          <cell r="BQ2203">
            <v>0.8617220003199999</v>
          </cell>
          <cell r="BR2203">
            <v>5.029206303E-2</v>
          </cell>
          <cell r="BS2203">
            <v>5.2182083259999998E-2</v>
          </cell>
          <cell r="BT2203">
            <v>4.4441353660000002E-2</v>
          </cell>
          <cell r="BU2203">
            <v>5.8507093699999985E-3</v>
          </cell>
          <cell r="BV2203">
            <v>7.7407295999999959E-3</v>
          </cell>
          <cell r="BW2203">
            <v>1.7644968729999998E-2</v>
          </cell>
          <cell r="BX2203">
            <v>1.406984979E-2</v>
          </cell>
          <cell r="BY2203">
            <v>7.6936930600000003E-3</v>
          </cell>
        </row>
        <row r="2204">
          <cell r="F2204" t="str">
            <v>LU1746306742</v>
          </cell>
          <cell r="G2204" t="str">
            <v>42127</v>
          </cell>
          <cell r="H2204" t="str">
            <v xml:space="preserve"> </v>
          </cell>
          <cell r="J2204" t="str">
            <v>Share</v>
          </cell>
          <cell r="K2204" t="str">
            <v>COMFORTB</v>
          </cell>
          <cell r="L2204" t="str">
            <v>BNP PARIBAS COMFORT BOND FUND</v>
          </cell>
          <cell r="M2204" t="str">
            <v>Privilege</v>
          </cell>
          <cell r="N2204" t="str">
            <v>D</v>
          </cell>
          <cell r="P2204" t="str">
            <v>N</v>
          </cell>
          <cell r="Q2204" t="str">
            <v xml:space="preserve"> </v>
          </cell>
          <cell r="R2204" t="str">
            <v>184487</v>
          </cell>
          <cell r="T2204" t="str">
            <v>BM BNP PARIBAS COMFORT BOND FUND [6137] Off</v>
          </cell>
          <cell r="U2204" t="str">
            <v>30% €STR Capitalized + 5% JPM EMBI Global (USD) RI + 60% Bloomberg Euro Aggregate 500MM (EUR) RI + 5% Bloomberg Euro Aggregate High Yield ex-Financials 3% Issuer Constraint (EUR) RI</v>
          </cell>
          <cell r="V2204" t="str">
            <v>Official Benchmark</v>
          </cell>
          <cell r="W2204" t="str">
            <v>EUR</v>
          </cell>
          <cell r="X2204" t="str">
            <v>EUR</v>
          </cell>
          <cell r="Y2204">
            <v>46142</v>
          </cell>
          <cell r="Z2204">
            <v>43383</v>
          </cell>
          <cell r="AA2204" t="str">
            <v>April 2026</v>
          </cell>
          <cell r="AB2204">
            <v>94.42</v>
          </cell>
          <cell r="AD2204">
            <v>23211.02</v>
          </cell>
          <cell r="AE2204">
            <v>103650026.11</v>
          </cell>
          <cell r="AF2204" t="str">
            <v>103650026.11</v>
          </cell>
          <cell r="AG2204">
            <v>8.7606837600000004E-3</v>
          </cell>
          <cell r="AH2204">
            <v>9.3888074600000006E-3</v>
          </cell>
          <cell r="AI2204">
            <v>4.4841133999999998E-3</v>
          </cell>
          <cell r="AJ2204">
            <v>4.2765703600000007E-3</v>
          </cell>
          <cell r="AK2204">
            <v>4.9046940600000009E-3</v>
          </cell>
          <cell r="AL2204">
            <v>-6.3144601099999996E-3</v>
          </cell>
          <cell r="AM2204">
            <v>-4.4570506099999999E-3</v>
          </cell>
          <cell r="AN2204">
            <v>-3.0442200300000001E-3</v>
          </cell>
          <cell r="AO2204">
            <v>-3.2702400799999995E-3</v>
          </cell>
          <cell r="AP2204">
            <v>-1.4128305799999998E-3</v>
          </cell>
          <cell r="AQ2204">
            <v>8.7606837600000004E-3</v>
          </cell>
          <cell r="AR2204">
            <v>9.3888074600000006E-3</v>
          </cell>
          <cell r="AS2204">
            <v>4.4841133999999998E-3</v>
          </cell>
          <cell r="AT2204">
            <v>4.2765703600000007E-3</v>
          </cell>
          <cell r="AU2204">
            <v>4.9046940600000009E-3</v>
          </cell>
          <cell r="AV2204">
            <v>6.9151209999999996E-4</v>
          </cell>
          <cell r="AX2204">
            <v>-8.9246067999999997E-4</v>
          </cell>
          <cell r="AY2204">
            <v>1.5839727799999998E-3</v>
          </cell>
          <cell r="BA2204">
            <v>1.6974326300000001E-3</v>
          </cell>
          <cell r="BB2204">
            <v>4.1942579299999996E-3</v>
          </cell>
          <cell r="BC2204">
            <v>1.78443098E-3</v>
          </cell>
          <cell r="BD2204">
            <v>-8.6998349999999926E-5</v>
          </cell>
          <cell r="BE2204">
            <v>2.4098269499999996E-3</v>
          </cell>
          <cell r="BF2204">
            <v>2.293346009E-2</v>
          </cell>
          <cell r="BG2204">
            <v>1.7033080589999999E-2</v>
          </cell>
          <cell r="BH2204">
            <v>8.3391807000000005E-3</v>
          </cell>
          <cell r="BI2204">
            <v>0.24330512676000002</v>
          </cell>
          <cell r="BJ2204">
            <v>1.1645482034600001</v>
          </cell>
          <cell r="BK2204">
            <v>-0.14973788772000002</v>
          </cell>
          <cell r="BL2204">
            <v>0.18522960781</v>
          </cell>
          <cell r="BM2204">
            <v>0.361481</v>
          </cell>
          <cell r="BN2204">
            <v>1.135057</v>
          </cell>
          <cell r="BO2204">
            <v>1.2867756239199999</v>
          </cell>
          <cell r="BP2204">
            <v>-0.23479360000000002</v>
          </cell>
          <cell r="BQ2204">
            <v>0.91338291799000004</v>
          </cell>
          <cell r="BR2204">
            <v>2.1464936239999999E-2</v>
          </cell>
          <cell r="BS2204">
            <v>2.9227568240000001E-2</v>
          </cell>
          <cell r="BT2204">
            <v>1.446912465E-2</v>
          </cell>
          <cell r="BU2204">
            <v>6.9958115899999996E-3</v>
          </cell>
          <cell r="BV2204">
            <v>1.4758443590000002E-2</v>
          </cell>
          <cell r="BW2204">
            <v>2.074039032E-2</v>
          </cell>
          <cell r="BX2204">
            <v>1.6238808649999999E-2</v>
          </cell>
          <cell r="BY2204">
            <v>7.4450992799999999E-3</v>
          </cell>
        </row>
        <row r="2205">
          <cell r="F2205" t="str">
            <v>LU2310406256</v>
          </cell>
          <cell r="G2205" t="str">
            <v>100098</v>
          </cell>
          <cell r="H2205" t="str">
            <v xml:space="preserve"> </v>
          </cell>
          <cell r="J2205" t="str">
            <v>Share</v>
          </cell>
          <cell r="K2205" t="str">
            <v>SLEEGSY</v>
          </cell>
          <cell r="L2205" t="str">
            <v>AMSelect Sycomore Euro Equity</v>
          </cell>
          <cell r="M2205" t="str">
            <v>I</v>
          </cell>
          <cell r="N2205" t="str">
            <v>C</v>
          </cell>
          <cell r="P2205" t="str">
            <v>N</v>
          </cell>
          <cell r="Q2205" t="str">
            <v xml:space="preserve"> </v>
          </cell>
          <cell r="R2205" t="str">
            <v>204423</v>
          </cell>
          <cell r="T2205" t="str">
            <v>BM AMSelect Sycomore Euro Equity [44051]</v>
          </cell>
          <cell r="U2205" t="str">
            <v>MSCI EMU (EUR) NR</v>
          </cell>
          <cell r="V2205" t="str">
            <v>Official Benchmark</v>
          </cell>
          <cell r="W2205" t="str">
            <v>EUR</v>
          </cell>
          <cell r="X2205" t="str">
            <v>EUR</v>
          </cell>
          <cell r="Y2205">
            <v>46142</v>
          </cell>
          <cell r="Z2205">
            <v>44357</v>
          </cell>
          <cell r="AA2205" t="str">
            <v>April 2026</v>
          </cell>
          <cell r="AB2205">
            <v>137.38999999999999</v>
          </cell>
          <cell r="AD2205">
            <v>18946975.829999998</v>
          </cell>
          <cell r="AE2205">
            <v>40258873.880000003</v>
          </cell>
          <cell r="AF2205" t="str">
            <v>40258873.88</v>
          </cell>
          <cell r="AG2205">
            <v>6.8600762230000001E-2</v>
          </cell>
          <cell r="AH2205">
            <v>6.9301413840000006E-2</v>
          </cell>
          <cell r="AI2205">
            <v>6.2885849490000006E-2</v>
          </cell>
          <cell r="AJ2205">
            <v>5.7149127399999944E-3</v>
          </cell>
          <cell r="AK2205">
            <v>6.4155643499999998E-3</v>
          </cell>
          <cell r="AL2205">
            <v>-1.193815174E-2</v>
          </cell>
          <cell r="AM2205">
            <v>-9.9924404999999997E-3</v>
          </cell>
          <cell r="AN2205">
            <v>8.9837873299999996E-3</v>
          </cell>
          <cell r="AO2205">
            <v>-2.0921939069999999E-2</v>
          </cell>
          <cell r="AP2205">
            <v>-1.8976227829999998E-2</v>
          </cell>
          <cell r="AQ2205">
            <v>6.8600762230000001E-2</v>
          </cell>
          <cell r="AR2205">
            <v>6.9301413840000006E-2</v>
          </cell>
          <cell r="AS2205">
            <v>6.2885849490000006E-2</v>
          </cell>
          <cell r="AT2205">
            <v>5.7149127399999944E-3</v>
          </cell>
          <cell r="AU2205">
            <v>6.4155643499999998E-3</v>
          </cell>
          <cell r="AV2205">
            <v>2.2170969419999999E-2</v>
          </cell>
          <cell r="AX2205">
            <v>6.4779031279999996E-2</v>
          </cell>
          <cell r="AY2205">
            <v>-4.2608061859999997E-2</v>
          </cell>
          <cell r="BA2205">
            <v>1.245394252E-2</v>
          </cell>
          <cell r="BB2205">
            <v>1.5111820160000001E-2</v>
          </cell>
          <cell r="BC2205">
            <v>3.7209851119999998E-2</v>
          </cell>
          <cell r="BD2205">
            <v>-2.4755908599999998E-2</v>
          </cell>
          <cell r="BE2205">
            <v>-2.2098030959999997E-2</v>
          </cell>
          <cell r="BF2205">
            <v>0.13634894044000001</v>
          </cell>
          <cell r="BG2205">
            <v>0.12652206660000001</v>
          </cell>
          <cell r="BH2205">
            <v>3.6771636490000002E-2</v>
          </cell>
          <cell r="BI2205">
            <v>-2.1505593737599997</v>
          </cell>
          <cell r="BJ2205">
            <v>-1.9237550720299998</v>
          </cell>
          <cell r="BK2205">
            <v>0.30831210531999997</v>
          </cell>
          <cell r="BL2205">
            <v>0.36941019237</v>
          </cell>
          <cell r="BM2205">
            <v>-8.6326900000000002</v>
          </cell>
          <cell r="BN2205">
            <v>-7.7838069999999995</v>
          </cell>
          <cell r="BO2205">
            <v>1.0385551901399999</v>
          </cell>
          <cell r="BP2205">
            <v>-7.5371163340000003</v>
          </cell>
          <cell r="BQ2205">
            <v>0.92872723220000009</v>
          </cell>
          <cell r="BR2205">
            <v>9.6488427769999996E-2</v>
          </cell>
          <cell r="BS2205">
            <v>0.10525555687</v>
          </cell>
          <cell r="BT2205">
            <v>0.17922964419000001</v>
          </cell>
          <cell r="BU2205">
            <v>-8.2741216420000013E-2</v>
          </cell>
          <cell r="BV2205">
            <v>-7.3974087320000007E-2</v>
          </cell>
          <cell r="BW2205">
            <v>0.12956257931000001</v>
          </cell>
          <cell r="BX2205">
            <v>0.12423721133</v>
          </cell>
          <cell r="BY2205">
            <v>3.8200676900000001E-2</v>
          </cell>
        </row>
        <row r="2206">
          <cell r="F2206" t="str">
            <v>BE6309056792</v>
          </cell>
          <cell r="G2206" t="str">
            <v>42777</v>
          </cell>
          <cell r="H2206" t="str">
            <v xml:space="preserve"> </v>
          </cell>
          <cell r="J2206" t="str">
            <v>Share</v>
          </cell>
          <cell r="K2206" t="str">
            <v>PRFLEX</v>
          </cell>
          <cell r="L2206" t="str">
            <v>BNPPF PRIVATE FLEXIBLE</v>
          </cell>
          <cell r="M2206" t="str">
            <v>Privilege</v>
          </cell>
          <cell r="N2206" t="str">
            <v>D</v>
          </cell>
          <cell r="P2206" t="str">
            <v>N</v>
          </cell>
          <cell r="Q2206" t="str">
            <v xml:space="preserve"> </v>
          </cell>
          <cell r="R2206" t="str">
            <v>198562</v>
          </cell>
          <cell r="T2206" t="str">
            <v>BM BNPP F Private Flexible [42862]</v>
          </cell>
          <cell r="U2206" t="str">
            <v>40% MSCI AC World (EUR) NR + 60% €STER Capitalized</v>
          </cell>
          <cell r="V2206" t="str">
            <v>Official Benchmark</v>
          </cell>
          <cell r="W2206" t="str">
            <v>EUR</v>
          </cell>
          <cell r="X2206" t="str">
            <v>EUR</v>
          </cell>
          <cell r="Y2206">
            <v>46142</v>
          </cell>
          <cell r="Z2206">
            <v>43438</v>
          </cell>
          <cell r="AA2206" t="str">
            <v>April 2026</v>
          </cell>
          <cell r="AB2206">
            <v>122.99</v>
          </cell>
          <cell r="AD2206">
            <v>6057128.1100000003</v>
          </cell>
          <cell r="AE2206">
            <v>22629367.690000001</v>
          </cell>
          <cell r="AF2206" t="str">
            <v>22629367.69</v>
          </cell>
          <cell r="AG2206">
            <v>3.1388918260000002E-2</v>
          </cell>
          <cell r="AH2206">
            <v>3.2017364899999998E-2</v>
          </cell>
          <cell r="AI2206">
            <v>3.3827799200000001E-2</v>
          </cell>
          <cell r="AJ2206">
            <v>-2.4388809399999989E-3</v>
          </cell>
          <cell r="AK2206">
            <v>-1.8104343000000037E-3</v>
          </cell>
          <cell r="AL2206">
            <v>-4.0880223800000004E-3</v>
          </cell>
          <cell r="AM2206">
            <v>-2.2645959000000002E-3</v>
          </cell>
          <cell r="AN2206">
            <v>2.3937365919999998E-2</v>
          </cell>
          <cell r="AO2206">
            <v>-2.8025388299999999E-2</v>
          </cell>
          <cell r="AP2206">
            <v>-2.6201961819999998E-2</v>
          </cell>
          <cell r="AQ2206">
            <v>3.1388918260000002E-2</v>
          </cell>
          <cell r="AR2206">
            <v>3.2017364899999998E-2</v>
          </cell>
          <cell r="AS2206">
            <v>3.3827799200000001E-2</v>
          </cell>
          <cell r="AT2206">
            <v>-2.4388809399999989E-3</v>
          </cell>
          <cell r="AU2206">
            <v>-1.8104343000000037E-3</v>
          </cell>
          <cell r="AV2206">
            <v>1.4826836669999999E-2</v>
          </cell>
          <cell r="AX2206">
            <v>3.077293704E-2</v>
          </cell>
          <cell r="AY2206">
            <v>-1.5946100370000001E-2</v>
          </cell>
          <cell r="BA2206">
            <v>1.441339789E-2</v>
          </cell>
          <cell r="BB2206">
            <v>1.6890547879999999E-2</v>
          </cell>
          <cell r="BC2206">
            <v>3.1680457420000002E-2</v>
          </cell>
          <cell r="BD2206">
            <v>-1.7267059530000003E-2</v>
          </cell>
          <cell r="BE2206">
            <v>-1.4789909540000003E-2</v>
          </cell>
          <cell r="BF2206">
            <v>6.7322140180000004E-2</v>
          </cell>
          <cell r="BG2206">
            <v>3.8332728589999997E-2</v>
          </cell>
          <cell r="BH2206">
            <v>3.7907740359999997E-2</v>
          </cell>
          <cell r="BI2206">
            <v>-9.7493854379999995E-2</v>
          </cell>
          <cell r="BJ2206">
            <v>0.11072774019999999</v>
          </cell>
          <cell r="BK2206">
            <v>1.0182265481700001</v>
          </cell>
          <cell r="BL2206">
            <v>1.13544721931</v>
          </cell>
          <cell r="BM2206">
            <v>-4.4461840000000006</v>
          </cell>
          <cell r="BN2206">
            <v>-3.6336460000000002</v>
          </cell>
          <cell r="BO2206">
            <v>1.55318751199</v>
          </cell>
          <cell r="BP2206">
            <v>-5.1099299939999998</v>
          </cell>
          <cell r="BQ2206">
            <v>0.78211645069999991</v>
          </cell>
          <cell r="BR2206">
            <v>0.11288957113</v>
          </cell>
          <cell r="BS2206">
            <v>0.12117092793000001</v>
          </cell>
          <cell r="BT2206">
            <v>0.11546807235000001</v>
          </cell>
          <cell r="BU2206">
            <v>-2.5785012200000013E-3</v>
          </cell>
          <cell r="BV2206">
            <v>5.7028555799999991E-3</v>
          </cell>
          <cell r="BW2206">
            <v>6.0080811839999998E-2</v>
          </cell>
          <cell r="BX2206">
            <v>3.9138377889999999E-2</v>
          </cell>
          <cell r="BY2206">
            <v>3.2082224139999997E-2</v>
          </cell>
        </row>
        <row r="2207">
          <cell r="F2207" t="str">
            <v>QS0425206ATT</v>
          </cell>
          <cell r="G2207" t="str">
            <v>43172</v>
          </cell>
          <cell r="H2207" t="str">
            <v xml:space="preserve"> </v>
          </cell>
          <cell r="J2207" t="str">
            <v>Share</v>
          </cell>
          <cell r="K2207" t="str">
            <v>FPUSGB</v>
          </cell>
          <cell r="L2207" t="str">
            <v>FONDACO PREVIDENZA UCITS SICAV- GOVERNMENT BOND</v>
          </cell>
          <cell r="M2207" t="str">
            <v>I - EUR</v>
          </cell>
          <cell r="N2207" t="str">
            <v>Z</v>
          </cell>
          <cell r="P2207" t="str">
            <v>N</v>
          </cell>
          <cell r="Q2207" t="str">
            <v xml:space="preserve"> </v>
          </cell>
          <cell r="R2207" t="str">
            <v>200530</v>
          </cell>
          <cell r="T2207" t="str">
            <v>BM FONDACO PREVIDENZA UCITS SICAV- GOVERNMENT BOND [43216]</v>
          </cell>
          <cell r="U2207" t="str">
            <v>50% J.P. Morgan EMU Investment Grade (EUR) RI + 15% Bloomberg Euro Inflation Linked Eurozone All CPI (EUR) RI + 35% JP Morgan GBI Global ex EMU (Hedged in EUR) RI</v>
          </cell>
          <cell r="V2207" t="str">
            <v>Official Benchmark</v>
          </cell>
          <cell r="W2207" t="str">
            <v>EUR</v>
          </cell>
          <cell r="X2207" t="str">
            <v>EUR</v>
          </cell>
          <cell r="Y2207">
            <v>46142</v>
          </cell>
          <cell r="Z2207">
            <v>43510</v>
          </cell>
          <cell r="AA2207" t="str">
            <v>April 2026</v>
          </cell>
          <cell r="AB2207">
            <v>98.137</v>
          </cell>
          <cell r="AD2207">
            <v>132870305.34</v>
          </cell>
          <cell r="AE2207">
            <v>132870305.34</v>
          </cell>
          <cell r="AF2207" t="str">
            <v>132870305.34</v>
          </cell>
          <cell r="AG2207">
            <v>2.4208375900000001E-3</v>
          </cell>
          <cell r="AH2207">
            <v>2.4208375900000001E-3</v>
          </cell>
          <cell r="AI2207">
            <v>2.30402075E-3</v>
          </cell>
          <cell r="AJ2207">
            <v>1.1681684000000017E-4</v>
          </cell>
          <cell r="AK2207">
            <v>1.1681684000000017E-4</v>
          </cell>
          <cell r="AL2207">
            <v>-6.7105263200000001E-3</v>
          </cell>
          <cell r="AM2207">
            <v>-6.7105263200000001E-3</v>
          </cell>
          <cell r="AN2207">
            <v>-5.4302886300000002E-3</v>
          </cell>
          <cell r="AO2207">
            <v>-1.2802376899999999E-3</v>
          </cell>
          <cell r="AP2207">
            <v>-1.2802376899999999E-3</v>
          </cell>
          <cell r="AQ2207">
            <v>2.4208375900000001E-3</v>
          </cell>
          <cell r="AR2207">
            <v>2.4208375900000001E-3</v>
          </cell>
          <cell r="AS2207">
            <v>2.30402075E-3</v>
          </cell>
          <cell r="AT2207">
            <v>1.1681684000000017E-4</v>
          </cell>
          <cell r="AU2207">
            <v>1.1681684000000017E-4</v>
          </cell>
          <cell r="AV2207">
            <v>-7.9957140499999999E-3</v>
          </cell>
          <cell r="AX2207">
            <v>-7.4950918499999998E-3</v>
          </cell>
          <cell r="AY2207">
            <v>-5.0062220000000011E-4</v>
          </cell>
          <cell r="BA2207">
            <v>-2.4598745699999998E-3</v>
          </cell>
          <cell r="BB2207">
            <v>-2.4598745699999998E-3</v>
          </cell>
          <cell r="BC2207">
            <v>-1.2625564600000001E-3</v>
          </cell>
          <cell r="BD2207">
            <v>-1.1973181099999997E-3</v>
          </cell>
          <cell r="BE2207">
            <v>-1.1973181099999997E-3</v>
          </cell>
          <cell r="BF2207">
            <v>2.8959227069999999E-2</v>
          </cell>
          <cell r="BG2207">
            <v>2.7751054949999999E-2</v>
          </cell>
          <cell r="BH2207">
            <v>3.0909073499999998E-3</v>
          </cell>
          <cell r="BI2207">
            <v>-0.82583412719999993</v>
          </cell>
          <cell r="BJ2207">
            <v>-0.82583412719999993</v>
          </cell>
          <cell r="BK2207">
            <v>-0.45661917234000005</v>
          </cell>
          <cell r="BL2207">
            <v>-0.45661917234000005</v>
          </cell>
          <cell r="BM2207">
            <v>-0.21493400000000001</v>
          </cell>
          <cell r="BN2207">
            <v>-0.21493400000000001</v>
          </cell>
          <cell r="BO2207">
            <v>1.0382726567</v>
          </cell>
          <cell r="BP2207">
            <v>-0.29094208800000004</v>
          </cell>
          <cell r="BQ2207">
            <v>0.98993777289000007</v>
          </cell>
          <cell r="BR2207">
            <v>-2.1150033E-3</v>
          </cell>
          <cell r="BS2207">
            <v>-2.1150033E-3</v>
          </cell>
          <cell r="BT2207">
            <v>-1.9290929000000001E-4</v>
          </cell>
          <cell r="BU2207">
            <v>-1.92209401E-3</v>
          </cell>
          <cell r="BV2207">
            <v>-1.92209401E-3</v>
          </cell>
          <cell r="BW2207">
            <v>2.8560246139999999E-2</v>
          </cell>
          <cell r="BX2207">
            <v>2.735853421E-2</v>
          </cell>
          <cell r="BY2207">
            <v>3.30897371E-3</v>
          </cell>
        </row>
        <row r="2208">
          <cell r="F2208" t="str">
            <v>FR001400U0I2</v>
          </cell>
          <cell r="G2208" t="str">
            <v>103037</v>
          </cell>
          <cell r="H2208" t="str">
            <v xml:space="preserve"> </v>
          </cell>
          <cell r="J2208" t="str">
            <v>Share</v>
          </cell>
          <cell r="K2208" t="str">
            <v>BLUE30</v>
          </cell>
          <cell r="L2208" t="str">
            <v>BNPP GLOBAL MULTI FACTOR AND BLUE ECO PROTETTO</v>
          </cell>
          <cell r="M2208" t="str">
            <v>Classic</v>
          </cell>
          <cell r="N2208" t="str">
            <v>C</v>
          </cell>
          <cell r="P2208" t="str">
            <v>N</v>
          </cell>
          <cell r="Q2208" t="str">
            <v xml:space="preserve"> </v>
          </cell>
          <cell r="T2208" t="str">
            <v>No BM</v>
          </cell>
          <cell r="U2208" t="str">
            <v>No BM</v>
          </cell>
          <cell r="V2208" t="str">
            <v>No BM</v>
          </cell>
          <cell r="W2208" t="str">
            <v>EUR</v>
          </cell>
          <cell r="X2208" t="str">
            <v>EUR</v>
          </cell>
          <cell r="Y2208">
            <v>46112</v>
          </cell>
          <cell r="Z2208">
            <v>45667</v>
          </cell>
          <cell r="AA2208" t="str">
            <v>March 2026</v>
          </cell>
          <cell r="AB2208">
            <v>1032.92</v>
          </cell>
          <cell r="AD2208">
            <v>95220627.170000002</v>
          </cell>
          <cell r="AE2208">
            <v>95220627.170000002</v>
          </cell>
          <cell r="AF2208" t="str">
            <v>95220627.17</v>
          </cell>
          <cell r="AG2208">
            <v>-6.040952216E-2</v>
          </cell>
          <cell r="AH2208">
            <v>-6.0338512410000003E-2</v>
          </cell>
          <cell r="AL2208">
            <v>-1.515989398E-2</v>
          </cell>
          <cell r="AM2208">
            <v>-1.4946721830000001E-2</v>
          </cell>
          <cell r="AQ2208">
            <v>-1.515989398E-2</v>
          </cell>
          <cell r="AR2208">
            <v>-1.4946721830000001E-2</v>
          </cell>
          <cell r="AV2208">
            <v>3.4097201300000001E-3</v>
          </cell>
          <cell r="BA2208">
            <v>-1.515989398E-2</v>
          </cell>
          <cell r="BB2208">
            <v>-1.4946721830000001E-2</v>
          </cell>
          <cell r="BF2208">
            <v>6.9339393020000001E-2</v>
          </cell>
          <cell r="BK2208">
            <v>-1.2572277519999999E-2</v>
          </cell>
          <cell r="BL2208">
            <v>1.4956459000000001E-4</v>
          </cell>
          <cell r="BR2208">
            <v>2.703508894E-2</v>
          </cell>
          <cell r="BS2208">
            <v>2.8033372309999999E-2</v>
          </cell>
          <cell r="BW2208">
            <v>5.9060826660000003E-2</v>
          </cell>
        </row>
        <row r="2209">
          <cell r="F2209" t="str">
            <v>FR0013049442</v>
          </cell>
          <cell r="G2209" t="str">
            <v>28419</v>
          </cell>
          <cell r="H2209" t="str">
            <v xml:space="preserve"> </v>
          </cell>
          <cell r="J2209" t="str">
            <v>Share</v>
          </cell>
          <cell r="K2209" t="str">
            <v>RET36</v>
          </cell>
          <cell r="L2209" t="str">
            <v>BNP Paribas Perspectives 2034-2036</v>
          </cell>
          <cell r="M2209" t="str">
            <v>I</v>
          </cell>
          <cell r="N2209" t="str">
            <v>C</v>
          </cell>
          <cell r="P2209" t="str">
            <v>N</v>
          </cell>
          <cell r="Q2209" t="str">
            <v xml:space="preserve"> </v>
          </cell>
          <cell r="T2209" t="str">
            <v>No BM</v>
          </cell>
          <cell r="U2209" t="str">
            <v>No BM</v>
          </cell>
          <cell r="V2209" t="str">
            <v>No BM</v>
          </cell>
          <cell r="W2209" t="str">
            <v>EUR</v>
          </cell>
          <cell r="X2209" t="str">
            <v>EUR</v>
          </cell>
          <cell r="Y2209">
            <v>46142</v>
          </cell>
          <cell r="Z2209">
            <v>42465</v>
          </cell>
          <cell r="AA2209" t="str">
            <v>April 2026</v>
          </cell>
          <cell r="AB2209">
            <v>28.303799999999999</v>
          </cell>
          <cell r="AD2209">
            <v>20830580.649999999</v>
          </cell>
          <cell r="AE2209">
            <v>93079313.959999993</v>
          </cell>
          <cell r="AF2209" t="str">
            <v>93079313.96</v>
          </cell>
          <cell r="AG2209">
            <v>4.57944754E-2</v>
          </cell>
          <cell r="AH2209">
            <v>4.6350922920000003E-2</v>
          </cell>
          <cell r="AL2209">
            <v>4.9673518200000003E-3</v>
          </cell>
          <cell r="AM2209">
            <v>6.57436012E-3</v>
          </cell>
          <cell r="AQ2209">
            <v>4.57944754E-2</v>
          </cell>
          <cell r="AR2209">
            <v>4.6350922920000003E-2</v>
          </cell>
          <cell r="AV2209">
            <v>3.3026873339999999E-2</v>
          </cell>
          <cell r="BA2209">
            <v>3.049566376E-2</v>
          </cell>
          <cell r="BB2209">
            <v>3.2692484080000001E-2</v>
          </cell>
          <cell r="BF2209">
            <v>7.0808570139999999E-2</v>
          </cell>
          <cell r="BK2209">
            <v>1.2915260067100001</v>
          </cell>
          <cell r="BL2209">
            <v>1.3821864156699999</v>
          </cell>
          <cell r="BR2209">
            <v>0.14322297125</v>
          </cell>
          <cell r="BS2209">
            <v>0.14988135073</v>
          </cell>
          <cell r="BW2209">
            <v>6.3807553820000001E-2</v>
          </cell>
        </row>
        <row r="2210">
          <cell r="F2210" t="str">
            <v>BE6294266331</v>
          </cell>
          <cell r="G2210" t="str">
            <v>41193</v>
          </cell>
          <cell r="H2210" t="str">
            <v xml:space="preserve"> </v>
          </cell>
          <cell r="J2210" t="str">
            <v>Share</v>
          </cell>
          <cell r="K2210" t="str">
            <v>PRBALS</v>
          </cell>
          <cell r="L2210" t="str">
            <v>BNPPF PRIVATE HARMONY BALANCED</v>
          </cell>
          <cell r="M2210" t="str">
            <v>Select 1</v>
          </cell>
          <cell r="N2210" t="str">
            <v>C</v>
          </cell>
          <cell r="P2210" t="str">
            <v>N</v>
          </cell>
          <cell r="Q2210" t="str">
            <v xml:space="preserve"> </v>
          </cell>
          <cell r="R2210" t="str">
            <v>198744</v>
          </cell>
          <cell r="T2210" t="str">
            <v>BM BNPPF PRIVATE HARMONY BALANCED [42666]</v>
          </cell>
          <cell r="U2210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2210" t="str">
            <v>Official Benchmark</v>
          </cell>
          <cell r="W2210" t="str">
            <v>EUR</v>
          </cell>
          <cell r="X2210" t="str">
            <v>EUR</v>
          </cell>
          <cell r="Y2210">
            <v>46142</v>
          </cell>
          <cell r="Z2210">
            <v>42164</v>
          </cell>
          <cell r="AA2210" t="str">
            <v>April 2026</v>
          </cell>
          <cell r="AB2210">
            <v>137.28</v>
          </cell>
          <cell r="AD2210">
            <v>206860217.68000001</v>
          </cell>
          <cell r="AE2210">
            <v>11270778823.809999</v>
          </cell>
          <cell r="AF2210" t="str">
            <v>11270778823.81</v>
          </cell>
          <cell r="AG2210">
            <v>4.8419123260000002E-2</v>
          </cell>
          <cell r="AH2210">
            <v>4.9594963729999997E-2</v>
          </cell>
          <cell r="AI2210">
            <v>4.7198374129999998E-2</v>
          </cell>
          <cell r="AJ2210">
            <v>1.220749130000004E-3</v>
          </cell>
          <cell r="AK2210">
            <v>2.3965895999999987E-3</v>
          </cell>
          <cell r="AL2210">
            <v>1.268810859E-2</v>
          </cell>
          <cell r="AM2210">
            <v>1.6102723829999999E-2</v>
          </cell>
          <cell r="AN2210">
            <v>2.18074636E-2</v>
          </cell>
          <cell r="AO2210">
            <v>-9.11935501E-3</v>
          </cell>
          <cell r="AP2210">
            <v>-5.7047397700000016E-3</v>
          </cell>
          <cell r="AQ2210">
            <v>4.8419123260000002E-2</v>
          </cell>
          <cell r="AR2210">
            <v>4.9594963729999997E-2</v>
          </cell>
          <cell r="AS2210">
            <v>4.7198374129999998E-2</v>
          </cell>
          <cell r="AT2210">
            <v>1.220749130000004E-3</v>
          </cell>
          <cell r="AU2210">
            <v>2.3965895999999987E-3</v>
          </cell>
          <cell r="AV2210">
            <v>2.631578947E-2</v>
          </cell>
          <cell r="AX2210">
            <v>3.6785278210000001E-2</v>
          </cell>
          <cell r="AY2210">
            <v>-1.0469488740000001E-2</v>
          </cell>
          <cell r="BA2210">
            <v>2.66995737E-2</v>
          </cell>
          <cell r="BB2210">
            <v>3.1356933410000003E-2</v>
          </cell>
          <cell r="BC2210">
            <v>3.6599076809999999E-2</v>
          </cell>
          <cell r="BD2210">
            <v>-9.8995031099999992E-3</v>
          </cell>
          <cell r="BE2210">
            <v>-5.2421433999999961E-3</v>
          </cell>
          <cell r="BF2210">
            <v>6.0731787349999997E-2</v>
          </cell>
          <cell r="BG2210">
            <v>5.7711067730000003E-2</v>
          </cell>
          <cell r="BH2210">
            <v>8.9100735099999998E-3</v>
          </cell>
          <cell r="BI2210">
            <v>-2.3127040435100001</v>
          </cell>
          <cell r="BJ2210">
            <v>-0.67267374690000004</v>
          </cell>
          <cell r="BK2210">
            <v>1.19684478384</v>
          </cell>
          <cell r="BL2210">
            <v>1.43686230979</v>
          </cell>
          <cell r="BM2210">
            <v>-2.5246140000000001</v>
          </cell>
          <cell r="BN2210">
            <v>-1.02199</v>
          </cell>
          <cell r="BO2210">
            <v>1.0418940986</v>
          </cell>
          <cell r="BP2210">
            <v>-2.350771596</v>
          </cell>
          <cell r="BQ2210">
            <v>0.98024187162000009</v>
          </cell>
          <cell r="BR2210">
            <v>0.11500974659</v>
          </cell>
          <cell r="BS2210">
            <v>0.13032703552</v>
          </cell>
          <cell r="BT2210">
            <v>0.12981083633000001</v>
          </cell>
          <cell r="BU2210">
            <v>-1.4801089740000009E-2</v>
          </cell>
          <cell r="BV2210">
            <v>5.1619918999998293E-4</v>
          </cell>
          <cell r="BW2210">
            <v>5.5900187089999998E-2</v>
          </cell>
          <cell r="BX2210">
            <v>5.2261451370000003E-2</v>
          </cell>
          <cell r="BY2210">
            <v>9.1305394200000001E-3</v>
          </cell>
        </row>
        <row r="2211">
          <cell r="F2211" t="str">
            <v>LU2925038494</v>
          </cell>
          <cell r="G2211" t="str">
            <v>102842</v>
          </cell>
          <cell r="H2211" t="str">
            <v xml:space="preserve"> </v>
          </cell>
          <cell r="J2211" t="str">
            <v>Share</v>
          </cell>
          <cell r="K2211" t="str">
            <v>PEBO</v>
          </cell>
          <cell r="L2211" t="str">
            <v>BNP Paribas Funds Global Income Bond</v>
          </cell>
          <cell r="M2211" t="str">
            <v>Classic RH CNH MD</v>
          </cell>
          <cell r="N2211" t="str">
            <v>D</v>
          </cell>
          <cell r="P2211" t="str">
            <v>Y</v>
          </cell>
          <cell r="Q2211" t="str">
            <v xml:space="preserve"> </v>
          </cell>
          <cell r="R2211" t="str">
            <v>265540</v>
          </cell>
          <cell r="T2211" t="str">
            <v>BM BNP Paribas Funds Global Income Bond [43282]</v>
          </cell>
          <cell r="U2211" t="str">
            <v>Bloomberg Global Aggregate (Hedged in CNH) RI</v>
          </cell>
          <cell r="V2211" t="str">
            <v>Official Benchmark</v>
          </cell>
          <cell r="W2211" t="str">
            <v>CNH</v>
          </cell>
          <cell r="X2211" t="str">
            <v>USD</v>
          </cell>
          <cell r="Y2211">
            <v>46142</v>
          </cell>
          <cell r="Z2211">
            <v>45636</v>
          </cell>
          <cell r="AA2211" t="str">
            <v>April 2026</v>
          </cell>
          <cell r="AB2211">
            <v>969.78</v>
          </cell>
          <cell r="AD2211">
            <v>27511144.91</v>
          </cell>
          <cell r="AE2211">
            <v>219328609.59</v>
          </cell>
          <cell r="AF2211" t="str">
            <v>186972941.980308</v>
          </cell>
          <cell r="AG2211">
            <v>8.5940479099999995E-3</v>
          </cell>
          <cell r="AH2211">
            <v>9.5916942499999994E-3</v>
          </cell>
          <cell r="AI2211">
            <v>1.1930305799999999E-3</v>
          </cell>
          <cell r="AJ2211">
            <v>7.4010173299999997E-3</v>
          </cell>
          <cell r="AK2211">
            <v>8.3986636699999988E-3</v>
          </cell>
          <cell r="AL2211">
            <v>-1.0625765339999999E-2</v>
          </cell>
          <cell r="AM2211">
            <v>-7.6844205099999997E-3</v>
          </cell>
          <cell r="AN2211">
            <v>-6.4340119700000004E-3</v>
          </cell>
          <cell r="AO2211">
            <v>-4.1917533699999988E-3</v>
          </cell>
          <cell r="AP2211">
            <v>-1.2504085399999993E-3</v>
          </cell>
          <cell r="AQ2211">
            <v>8.5940479099999995E-3</v>
          </cell>
          <cell r="AR2211">
            <v>9.5916942499999994E-3</v>
          </cell>
          <cell r="AS2211">
            <v>1.1930305799999999E-3</v>
          </cell>
          <cell r="AT2211">
            <v>7.4010173299999997E-3</v>
          </cell>
          <cell r="AU2211">
            <v>8.3986636699999988E-3</v>
          </cell>
          <cell r="AV2211">
            <v>-1.7324405639999998E-2</v>
          </cell>
          <cell r="AX2211">
            <v>-9.4574842100000004E-3</v>
          </cell>
          <cell r="AY2211">
            <v>-7.8669214299999981E-3</v>
          </cell>
          <cell r="BA2211">
            <v>-1.308225119E-2</v>
          </cell>
          <cell r="BB2211">
            <v>-9.1691513200000008E-3</v>
          </cell>
          <cell r="BC2211">
            <v>-5.7212707200000002E-3</v>
          </cell>
          <cell r="BD2211">
            <v>-7.3609804699999995E-3</v>
          </cell>
          <cell r="BE2211">
            <v>-3.4478806000000006E-3</v>
          </cell>
          <cell r="BF2211">
            <v>3.8777537180000002E-2</v>
          </cell>
          <cell r="BG2211">
            <v>2.4776134679999999E-2</v>
          </cell>
          <cell r="BH2211">
            <v>2.193121583E-2</v>
          </cell>
          <cell r="BI2211">
            <v>-0.40633249705999996</v>
          </cell>
          <cell r="BJ2211">
            <v>0.14369666332</v>
          </cell>
          <cell r="BK2211">
            <v>-0.51650093201000002</v>
          </cell>
          <cell r="BL2211">
            <v>-0.20535974949000002</v>
          </cell>
          <cell r="BM2211">
            <v>-0.51893699999999998</v>
          </cell>
          <cell r="BN2211">
            <v>0.68917099999999998</v>
          </cell>
          <cell r="BO2211">
            <v>1.33409077837</v>
          </cell>
          <cell r="BP2211">
            <v>-1.074961694</v>
          </cell>
          <cell r="BQ2211">
            <v>0.72656993806000003</v>
          </cell>
          <cell r="BR2211">
            <v>1.332459029E-2</v>
          </cell>
          <cell r="BS2211">
            <v>2.558784884E-2</v>
          </cell>
          <cell r="BT2211">
            <v>3.50927621E-3</v>
          </cell>
          <cell r="BU2211">
            <v>9.81531408E-3</v>
          </cell>
          <cell r="BV2211">
            <v>2.2078572630000001E-2</v>
          </cell>
          <cell r="BW2211">
            <v>3.7575202709999998E-2</v>
          </cell>
          <cell r="BX2211">
            <v>2.4791943980000002E-2</v>
          </cell>
          <cell r="BY2211">
            <v>2.016082299E-2</v>
          </cell>
        </row>
        <row r="2212">
          <cell r="F2212" t="str">
            <v>FR0011279827</v>
          </cell>
          <cell r="G2212" t="str">
            <v>23199</v>
          </cell>
          <cell r="H2212" t="str">
            <v xml:space="preserve"> </v>
          </cell>
          <cell r="J2212" t="str">
            <v>Share</v>
          </cell>
          <cell r="K2212" t="str">
            <v>PAP1</v>
          </cell>
          <cell r="L2212" t="str">
            <v>BNP PARIBAS MONE ETAT</v>
          </cell>
          <cell r="M2212" t="str">
            <v>Classic</v>
          </cell>
          <cell r="N2212" t="str">
            <v>C</v>
          </cell>
          <cell r="P2212" t="str">
            <v>N</v>
          </cell>
          <cell r="Q2212" t="str">
            <v xml:space="preserve"> </v>
          </cell>
          <cell r="R2212" t="str">
            <v>194095</v>
          </cell>
          <cell r="T2212" t="str">
            <v>BM BNP Paribas MONE ETAT [166]</v>
          </cell>
          <cell r="U2212" t="str">
            <v>€STR Capitalized</v>
          </cell>
          <cell r="V2212" t="str">
            <v>Official Benchmark</v>
          </cell>
          <cell r="W2212" t="str">
            <v>EUR</v>
          </cell>
          <cell r="X2212" t="str">
            <v>EUR</v>
          </cell>
          <cell r="Y2212">
            <v>46145</v>
          </cell>
          <cell r="Z2212">
            <v>41091</v>
          </cell>
          <cell r="AA2212" t="str">
            <v>April 2026</v>
          </cell>
          <cell r="AB2212">
            <v>106.25190000000001</v>
          </cell>
          <cell r="AD2212">
            <v>10957253.26</v>
          </cell>
          <cell r="AE2212">
            <v>154115183.50999999</v>
          </cell>
          <cell r="AF2212" t="str">
            <v>154115183.51</v>
          </cell>
          <cell r="AG2212">
            <v>1.56288147E-3</v>
          </cell>
          <cell r="AH2212">
            <v>1.8796426200000001E-3</v>
          </cell>
          <cell r="AI2212">
            <v>1.6109474399999999E-3</v>
          </cell>
          <cell r="AJ2212">
            <v>-4.8065969999999941E-5</v>
          </cell>
          <cell r="AK2212">
            <v>2.6869518000000015E-4</v>
          </cell>
          <cell r="AL2212">
            <v>4.2959467799999996E-3</v>
          </cell>
          <cell r="AM2212">
            <v>5.2770945000000001E-3</v>
          </cell>
          <cell r="AN2212">
            <v>4.8399341999999998E-3</v>
          </cell>
          <cell r="AO2212">
            <v>-5.4398742000000017E-4</v>
          </cell>
          <cell r="AP2212">
            <v>4.3716030000000034E-4</v>
          </cell>
          <cell r="AQ2212">
            <v>1.56288147E-3</v>
          </cell>
          <cell r="AR2212">
            <v>1.8796426200000001E-3</v>
          </cell>
          <cell r="AS2212">
            <v>1.6109474399999999E-3</v>
          </cell>
          <cell r="AT2212">
            <v>-4.8065969999999941E-5</v>
          </cell>
          <cell r="AU2212">
            <v>2.6869518000000015E-4</v>
          </cell>
          <cell r="AV2212">
            <v>8.7409998199999995E-3</v>
          </cell>
          <cell r="AX2212">
            <v>9.7534139200000005E-3</v>
          </cell>
          <cell r="AY2212">
            <v>-1.012414100000001E-3</v>
          </cell>
          <cell r="BA2212">
            <v>5.8865796800000002E-3</v>
          </cell>
          <cell r="BB2212">
            <v>7.2091801500000002E-3</v>
          </cell>
          <cell r="BC2212">
            <v>6.51263589E-3</v>
          </cell>
          <cell r="BD2212">
            <v>-6.2605620999999986E-4</v>
          </cell>
          <cell r="BE2212">
            <v>6.9654426000000016E-4</v>
          </cell>
          <cell r="BF2212">
            <v>4.3139969000000002E-4</v>
          </cell>
          <cell r="BG2212">
            <v>9.0654210000000004E-5</v>
          </cell>
          <cell r="BH2212">
            <v>4.8667220000000002E-4</v>
          </cell>
          <cell r="BI2212">
            <v>-4.1531487565800003</v>
          </cell>
          <cell r="BJ2212">
            <v>4.2335127361999998</v>
          </cell>
          <cell r="BK2212">
            <v>-7.7159762999400003</v>
          </cell>
          <cell r="BL2212">
            <v>1.6603715187399999</v>
          </cell>
          <cell r="BM2212">
            <v>-0.67669299999999999</v>
          </cell>
          <cell r="BN2212">
            <v>-0.243452</v>
          </cell>
          <cell r="BO2212">
            <v>-2.5982613661</v>
          </cell>
          <cell r="BP2212">
            <v>7.0791016430000004</v>
          </cell>
          <cell r="BQ2212">
            <v>0.29811374612999997</v>
          </cell>
          <cell r="BR2212">
            <v>1.800860956E-2</v>
          </cell>
          <cell r="BS2212">
            <v>2.2067912160000001E-2</v>
          </cell>
          <cell r="BT2212">
            <v>2.0024791989999999E-2</v>
          </cell>
          <cell r="BU2212">
            <v>-2.0161824299999992E-3</v>
          </cell>
          <cell r="BV2212">
            <v>2.0431201700000026E-3</v>
          </cell>
          <cell r="BW2212">
            <v>4.3522017999999998E-4</v>
          </cell>
          <cell r="BX2212">
            <v>1.8082878000000001E-4</v>
          </cell>
          <cell r="BY2212">
            <v>4.6746157999999998E-4</v>
          </cell>
        </row>
        <row r="2213">
          <cell r="F2213" t="str">
            <v>LU2925038221</v>
          </cell>
          <cell r="G2213" t="str">
            <v>102839</v>
          </cell>
          <cell r="H2213" t="str">
            <v xml:space="preserve"> </v>
          </cell>
          <cell r="J2213" t="str">
            <v>Share</v>
          </cell>
          <cell r="K2213" t="str">
            <v>PEBO</v>
          </cell>
          <cell r="L2213" t="str">
            <v>BNP Paribas Funds Global Income Bond</v>
          </cell>
          <cell r="M2213" t="str">
            <v>Classic RH AUD MD</v>
          </cell>
          <cell r="N2213" t="str">
            <v>D</v>
          </cell>
          <cell r="P2213" t="str">
            <v>Y</v>
          </cell>
          <cell r="Q2213" t="str">
            <v xml:space="preserve"> </v>
          </cell>
          <cell r="R2213" t="str">
            <v>265540</v>
          </cell>
          <cell r="T2213" t="str">
            <v>BM BNP Paribas Funds Global Income Bond [43282]</v>
          </cell>
          <cell r="U2213" t="str">
            <v>Bloomberg Global Aggregate (Hedged in AUD) RI</v>
          </cell>
          <cell r="V2213" t="str">
            <v>Official Benchmark</v>
          </cell>
          <cell r="W2213" t="str">
            <v>AUD</v>
          </cell>
          <cell r="X2213" t="str">
            <v>USD</v>
          </cell>
          <cell r="Y2213">
            <v>46142</v>
          </cell>
          <cell r="Z2213">
            <v>45636</v>
          </cell>
          <cell r="AA2213" t="str">
            <v>April 2026</v>
          </cell>
          <cell r="AB2213">
            <v>97.4</v>
          </cell>
          <cell r="AD2213">
            <v>1449413.17</v>
          </cell>
          <cell r="AE2213">
            <v>219328609.59</v>
          </cell>
          <cell r="AF2213" t="str">
            <v>186972941.980308</v>
          </cell>
          <cell r="AG2213">
            <v>1.157827596E-2</v>
          </cell>
          <cell r="AH2213">
            <v>1.257869945E-2</v>
          </cell>
          <cell r="AI2213">
            <v>3.4341637199999998E-3</v>
          </cell>
          <cell r="AJ2213">
            <v>8.144112240000001E-3</v>
          </cell>
          <cell r="AK2213">
            <v>9.1445357300000002E-3</v>
          </cell>
          <cell r="AL2213">
            <v>-4.5514337400000002E-3</v>
          </cell>
          <cell r="AM2213">
            <v>-1.5943271E-3</v>
          </cell>
          <cell r="AN2213">
            <v>-1.42531866E-3</v>
          </cell>
          <cell r="AO2213">
            <v>-3.1261150800000002E-3</v>
          </cell>
          <cell r="AP2213">
            <v>-1.6900843999999998E-4</v>
          </cell>
          <cell r="AQ2213">
            <v>1.157827596E-2</v>
          </cell>
          <cell r="AR2213">
            <v>1.257869945E-2</v>
          </cell>
          <cell r="AS2213">
            <v>3.4341637199999998E-3</v>
          </cell>
          <cell r="AT2213">
            <v>8.144112240000001E-3</v>
          </cell>
          <cell r="AU2213">
            <v>9.1445357300000002E-3</v>
          </cell>
          <cell r="AV2213">
            <v>-6.6332273099999998E-3</v>
          </cell>
          <cell r="AX2213">
            <v>4.5341560000000002E-4</v>
          </cell>
          <cell r="AY2213">
            <v>-7.0866429099999996E-3</v>
          </cell>
          <cell r="BA2213">
            <v>-5.6532053100000002E-3</v>
          </cell>
          <cell r="BB2213">
            <v>-1.7130200199999999E-3</v>
          </cell>
          <cell r="BC2213">
            <v>8.7630586E-4</v>
          </cell>
          <cell r="BD2213">
            <v>-6.5295111700000002E-3</v>
          </cell>
          <cell r="BE2213">
            <v>-2.5893258799999999E-3</v>
          </cell>
          <cell r="BF2213">
            <v>3.8860924980000003E-2</v>
          </cell>
          <cell r="BG2213">
            <v>2.4856307630000001E-2</v>
          </cell>
          <cell r="BH2213">
            <v>2.2276079590000001E-2</v>
          </cell>
          <cell r="BI2213">
            <v>-0.31570190831</v>
          </cell>
          <cell r="BJ2213">
            <v>0.23374405241000001</v>
          </cell>
          <cell r="BK2213">
            <v>-0.48943257183</v>
          </cell>
          <cell r="BL2213">
            <v>-0.17440017708</v>
          </cell>
          <cell r="BM2213">
            <v>-0.31923199999999996</v>
          </cell>
          <cell r="BN2213">
            <v>0.91488800000000003</v>
          </cell>
          <cell r="BO2213">
            <v>1.3213178856400001</v>
          </cell>
          <cell r="BP2213">
            <v>-1.495327066</v>
          </cell>
          <cell r="BQ2213">
            <v>0.71426865273000006</v>
          </cell>
          <cell r="BR2213">
            <v>3.5499802509999998E-2</v>
          </cell>
          <cell r="BS2213">
            <v>4.8028019370000001E-2</v>
          </cell>
          <cell r="BT2213">
            <v>2.3659683170000001E-2</v>
          </cell>
          <cell r="BU2213">
            <v>1.1840119339999997E-2</v>
          </cell>
          <cell r="BV2213">
            <v>2.43683362E-2</v>
          </cell>
          <cell r="BW2213">
            <v>3.7677461039999999E-2</v>
          </cell>
          <cell r="BX2213">
            <v>2.4826501389999998E-2</v>
          </cell>
          <cell r="BY2213">
            <v>2.0476236240000001E-2</v>
          </cell>
        </row>
        <row r="2214">
          <cell r="F2214" t="str">
            <v>FR001400P1T4</v>
          </cell>
          <cell r="G2214" t="str">
            <v>17</v>
          </cell>
          <cell r="H2214" t="str">
            <v xml:space="preserve"> </v>
          </cell>
          <cell r="J2214" t="str">
            <v>Share</v>
          </cell>
          <cell r="K2214" t="str">
            <v>ARGE</v>
          </cell>
          <cell r="L2214" t="str">
            <v>ARCADE GESTION</v>
          </cell>
          <cell r="M2214" t="str">
            <v>Classique</v>
          </cell>
          <cell r="N2214" t="str">
            <v>C</v>
          </cell>
          <cell r="P2214" t="str">
            <v>N</v>
          </cell>
          <cell r="Q2214" t="str">
            <v xml:space="preserve"> </v>
          </cell>
          <cell r="T2214" t="str">
            <v>No BM</v>
          </cell>
          <cell r="U2214" t="str">
            <v>No BM</v>
          </cell>
          <cell r="V2214" t="str">
            <v>No BM</v>
          </cell>
          <cell r="W2214" t="str">
            <v>EUR</v>
          </cell>
          <cell r="X2214" t="str">
            <v>EUR</v>
          </cell>
          <cell r="Y2214">
            <v>46142</v>
          </cell>
          <cell r="Z2214">
            <v>37134</v>
          </cell>
          <cell r="AA2214" t="str">
            <v>April 2026</v>
          </cell>
          <cell r="AB2214">
            <v>29.744900000000001</v>
          </cell>
          <cell r="AD2214">
            <v>15684722.060000001</v>
          </cell>
          <cell r="AE2214">
            <v>15684722.060000001</v>
          </cell>
          <cell r="AF2214" t="str">
            <v>15684722.06</v>
          </cell>
          <cell r="AG2214">
            <v>3.3258787799999999E-3</v>
          </cell>
          <cell r="AH2214">
            <v>3.5482029699999999E-3</v>
          </cell>
          <cell r="AL2214">
            <v>-1.4454170000000001E-4</v>
          </cell>
          <cell r="AM2214">
            <v>6.4828056000000003E-4</v>
          </cell>
          <cell r="AQ2214">
            <v>3.3258787799999999E-3</v>
          </cell>
          <cell r="AR2214">
            <v>3.5482029699999999E-3</v>
          </cell>
          <cell r="AV2214">
            <v>5.0412728900000002E-3</v>
          </cell>
          <cell r="BA2214">
            <v>3.18714081E-3</v>
          </cell>
          <cell r="BB2214">
            <v>4.1309856300000003E-3</v>
          </cell>
          <cell r="BF2214">
            <v>6.0710739400000003E-3</v>
          </cell>
          <cell r="BK2214">
            <v>-0.96174390789999997</v>
          </cell>
          <cell r="BL2214">
            <v>-0.58037030068000006</v>
          </cell>
          <cell r="BR2214">
            <v>1.987642807E-2</v>
          </cell>
          <cell r="BS2214">
            <v>2.2068828410000001E-2</v>
          </cell>
          <cell r="BW2214">
            <v>5.4826093499999997E-3</v>
          </cell>
        </row>
        <row r="2215">
          <cell r="F2215" t="str">
            <v>FR001400R7W3</v>
          </cell>
          <cell r="G2215" t="str">
            <v>6284</v>
          </cell>
          <cell r="H2215" t="str">
            <v xml:space="preserve"> </v>
          </cell>
          <cell r="J2215" t="str">
            <v>Share</v>
          </cell>
          <cell r="K2215" t="str">
            <v>MULOBE</v>
          </cell>
          <cell r="L2215" t="str">
            <v>MULTIPAR OBLIG COURT TERME</v>
          </cell>
          <cell r="M2215" t="str">
            <v>Classique</v>
          </cell>
          <cell r="N2215" t="str">
            <v>C</v>
          </cell>
          <cell r="P2215" t="str">
            <v>N</v>
          </cell>
          <cell r="Q2215" t="str">
            <v xml:space="preserve"> </v>
          </cell>
          <cell r="R2215" t="str">
            <v>194312</v>
          </cell>
          <cell r="T2215" t="str">
            <v>BM MULTIPAR OBLIG COURT TERME [4027]</v>
          </cell>
          <cell r="U2215" t="str">
            <v>80% €STR Capitalized + 20% Bloomberg Euro Aggregate 1-3 Years (EUR) RI</v>
          </cell>
          <cell r="V2215" t="str">
            <v>Official Benchmark</v>
          </cell>
          <cell r="W2215" t="str">
            <v>EUR</v>
          </cell>
          <cell r="X2215" t="str">
            <v>EUR</v>
          </cell>
          <cell r="Y2215">
            <v>46142</v>
          </cell>
          <cell r="Z2215">
            <v>40183</v>
          </cell>
          <cell r="AA2215" t="str">
            <v>April 2026</v>
          </cell>
          <cell r="AB2215">
            <v>12.117599999999999</v>
          </cell>
          <cell r="AD2215">
            <v>39862590.520000003</v>
          </cell>
          <cell r="AE2215">
            <v>79322362.849999994</v>
          </cell>
          <cell r="AF2215" t="str">
            <v>79322362.85</v>
          </cell>
          <cell r="AG2215">
            <v>3.8105967699999998E-3</v>
          </cell>
          <cell r="AH2215">
            <v>4.2221492500000004E-3</v>
          </cell>
          <cell r="AI2215">
            <v>1.97759988E-3</v>
          </cell>
          <cell r="AJ2215">
            <v>1.8329968899999998E-3</v>
          </cell>
          <cell r="AK2215">
            <v>2.2445493700000005E-3</v>
          </cell>
          <cell r="AL2215">
            <v>-8.4104288999999998E-4</v>
          </cell>
          <cell r="AM2215">
            <v>3.8849932999999998E-4</v>
          </cell>
          <cell r="AN2215">
            <v>3.0185398700000002E-3</v>
          </cell>
          <cell r="AO2215">
            <v>-3.8595827600000003E-3</v>
          </cell>
          <cell r="AP2215">
            <v>-2.6300405400000002E-3</v>
          </cell>
          <cell r="AQ2215">
            <v>3.8105967699999998E-3</v>
          </cell>
          <cell r="AR2215">
            <v>4.2221492500000004E-3</v>
          </cell>
          <cell r="AS2215">
            <v>1.97759988E-3</v>
          </cell>
          <cell r="AT2215">
            <v>1.8329968899999998E-3</v>
          </cell>
          <cell r="AU2215">
            <v>2.2445493700000005E-3</v>
          </cell>
          <cell r="AV2215">
            <v>4.4179935799999997E-3</v>
          </cell>
          <cell r="AX2215">
            <v>7.94720579E-3</v>
          </cell>
          <cell r="AY2215">
            <v>-3.5292122100000003E-3</v>
          </cell>
          <cell r="BA2215">
            <v>2.58141382E-3</v>
          </cell>
          <cell r="BB2215">
            <v>4.2266607299999998E-3</v>
          </cell>
          <cell r="BC2215">
            <v>5.00803198E-3</v>
          </cell>
          <cell r="BD2215">
            <v>-2.42661816E-3</v>
          </cell>
          <cell r="BE2215">
            <v>-7.8137125000000019E-4</v>
          </cell>
          <cell r="BF2215">
            <v>6.7286514900000002E-3</v>
          </cell>
          <cell r="BG2215">
            <v>1.8936157300000001E-3</v>
          </cell>
          <cell r="BH2215">
            <v>5.0093024500000001E-3</v>
          </cell>
          <cell r="BI2215">
            <v>-0.58922406491000001</v>
          </cell>
          <cell r="BJ2215">
            <v>0.41797847792000004</v>
          </cell>
          <cell r="BK2215">
            <v>-0.96230450148000002</v>
          </cell>
          <cell r="BL2215">
            <v>-0.21234228120999998</v>
          </cell>
          <cell r="BM2215">
            <v>0.52336500000000008</v>
          </cell>
          <cell r="BN2215">
            <v>1.0312409999999999</v>
          </cell>
          <cell r="BO2215">
            <v>3.31351301137</v>
          </cell>
          <cell r="BP2215">
            <v>-4.2228410959999998</v>
          </cell>
          <cell r="BQ2215">
            <v>0.86957090051999997</v>
          </cell>
          <cell r="BR2215">
            <v>0.02</v>
          </cell>
          <cell r="BS2215">
            <v>2.509942653E-2</v>
          </cell>
          <cell r="BT2215">
            <v>1.8240357660000001E-2</v>
          </cell>
          <cell r="BU2215">
            <v>1.7596423399999991E-3</v>
          </cell>
          <cell r="BV2215">
            <v>6.8590688699999985E-3</v>
          </cell>
          <cell r="BW2215">
            <v>6.1123020399999999E-3</v>
          </cell>
          <cell r="BX2215">
            <v>1.70786397E-3</v>
          </cell>
          <cell r="BY2215">
            <v>4.6263696000000002E-3</v>
          </cell>
        </row>
        <row r="2216">
          <cell r="F2216" t="str">
            <v>LU1165137651</v>
          </cell>
          <cell r="G2216" t="str">
            <v>27611</v>
          </cell>
          <cell r="H2216" t="str">
            <v xml:space="preserve"> </v>
          </cell>
          <cell r="J2216" t="str">
            <v>Share</v>
          </cell>
          <cell r="K2216" t="str">
            <v>PSMFO</v>
          </cell>
          <cell r="L2216" t="str">
            <v>BNP Paribas Funds SMaRT Food</v>
          </cell>
          <cell r="M2216" t="str">
            <v>I</v>
          </cell>
          <cell r="N2216" t="str">
            <v>C</v>
          </cell>
          <cell r="P2216" t="str">
            <v>N</v>
          </cell>
          <cell r="Q2216" t="str">
            <v xml:space="preserve"> </v>
          </cell>
          <cell r="R2216" t="str">
            <v>195596</v>
          </cell>
          <cell r="T2216" t="str">
            <v>BM PARVEST SMART FOOD</v>
          </cell>
          <cell r="U2216" t="str">
            <v>MSCI AC World (EUR) NR</v>
          </cell>
          <cell r="V2216" t="str">
            <v>Official Benchmark</v>
          </cell>
          <cell r="W2216" t="str">
            <v>EUR</v>
          </cell>
          <cell r="X2216" t="str">
            <v>EUR</v>
          </cell>
          <cell r="Y2216">
            <v>46142</v>
          </cell>
          <cell r="Z2216">
            <v>42109</v>
          </cell>
          <cell r="AA2216" t="str">
            <v>April 2026</v>
          </cell>
          <cell r="AB2216">
            <v>128</v>
          </cell>
          <cell r="AD2216">
            <v>135460238.99000001</v>
          </cell>
          <cell r="AE2216">
            <v>480047401.17000002</v>
          </cell>
          <cell r="AF2216" t="str">
            <v>480047401.17</v>
          </cell>
          <cell r="AG2216">
            <v>9.4637223999999992E-3</v>
          </cell>
          <cell r="AH2216">
            <v>1.033941039E-2</v>
          </cell>
          <cell r="AI2216">
            <v>8.2153076840000006E-2</v>
          </cell>
          <cell r="AJ2216">
            <v>-7.2689354440000006E-2</v>
          </cell>
          <cell r="AK2216">
            <v>-7.1813666450000008E-2</v>
          </cell>
          <cell r="AL2216">
            <v>-1.8705918429999999E-2</v>
          </cell>
          <cell r="AM2216">
            <v>-1.6149782210000001E-2</v>
          </cell>
          <cell r="AN2216">
            <v>5.0415574960000001E-2</v>
          </cell>
          <cell r="AO2216">
            <v>-6.9121493389999997E-2</v>
          </cell>
          <cell r="AP2216">
            <v>-6.6565357170000006E-2</v>
          </cell>
          <cell r="AQ2216">
            <v>9.4637223999999992E-3</v>
          </cell>
          <cell r="AR2216">
            <v>1.033941039E-2</v>
          </cell>
          <cell r="AS2216">
            <v>8.2153076840000006E-2</v>
          </cell>
          <cell r="AT2216">
            <v>-7.2689354440000006E-2</v>
          </cell>
          <cell r="AU2216">
            <v>-7.1813666450000008E-2</v>
          </cell>
          <cell r="AV2216">
            <v>3.29205205E-3</v>
          </cell>
          <cell r="AX2216">
            <v>6.0159216840000002E-2</v>
          </cell>
          <cell r="AY2216">
            <v>-5.6867164790000001E-2</v>
          </cell>
          <cell r="BA2216">
            <v>-1.87811422E-2</v>
          </cell>
          <cell r="BB2216">
            <v>-1.537173103E-2</v>
          </cell>
          <cell r="BC2216">
            <v>6.7735632800000001E-2</v>
          </cell>
          <cell r="BD2216">
            <v>-8.6516775000000004E-2</v>
          </cell>
          <cell r="BE2216">
            <v>-8.3107363830000003E-2</v>
          </cell>
          <cell r="BF2216">
            <v>0.12208678737000001</v>
          </cell>
          <cell r="BG2216">
            <v>9.6517119679999999E-2</v>
          </cell>
          <cell r="BH2216">
            <v>0.12143358462000001</v>
          </cell>
          <cell r="BI2216">
            <v>-2.1438210573599998</v>
          </cell>
          <cell r="BJ2216">
            <v>-2.0595469772300001</v>
          </cell>
          <cell r="BK2216">
            <v>-0.62744029061999995</v>
          </cell>
          <cell r="BL2216">
            <v>-0.54392203546000006</v>
          </cell>
          <cell r="BM2216">
            <v>-17.233051999999997</v>
          </cell>
          <cell r="BN2216">
            <v>-16.232946999999999</v>
          </cell>
          <cell r="BO2216">
            <v>0.50603960152000005</v>
          </cell>
          <cell r="BP2216">
            <v>-13.838865089999999</v>
          </cell>
          <cell r="BQ2216">
            <v>0.16004436385999998</v>
          </cell>
          <cell r="BR2216">
            <v>-3.6289715399999999E-2</v>
          </cell>
          <cell r="BS2216">
            <v>-2.607115988E-2</v>
          </cell>
          <cell r="BT2216">
            <v>0.26944097707999998</v>
          </cell>
          <cell r="BU2216">
            <v>-0.30573069247999995</v>
          </cell>
          <cell r="BV2216">
            <v>-0.29551213696</v>
          </cell>
          <cell r="BW2216">
            <v>0.11424886438</v>
          </cell>
          <cell r="BX2216">
            <v>9.7978172129999999E-2</v>
          </cell>
          <cell r="BY2216">
            <v>0.11279773212999999</v>
          </cell>
        </row>
        <row r="2217">
          <cell r="F2217" t="str">
            <v>LU2265519483</v>
          </cell>
          <cell r="G2217" t="str">
            <v>100134</v>
          </cell>
          <cell r="H2217" t="str">
            <v xml:space="preserve"> </v>
          </cell>
          <cell r="J2217" t="str">
            <v>Share</v>
          </cell>
          <cell r="K2217" t="str">
            <v>PQMFCE</v>
          </cell>
          <cell r="L2217" t="str">
            <v>BNP Paribas Funds Sustainable Euro Multi-Factor Corporate Bond</v>
          </cell>
          <cell r="M2217" t="str">
            <v>Privilege H CZK</v>
          </cell>
          <cell r="N2217" t="str">
            <v>C</v>
          </cell>
          <cell r="P2217" t="str">
            <v>Y</v>
          </cell>
          <cell r="Q2217" t="str">
            <v xml:space="preserve"> </v>
          </cell>
          <cell r="R2217" t="str">
            <v>198927</v>
          </cell>
          <cell r="T2217" t="str">
            <v>BM PARVEST QIS MULTI-FACTOR CREDIT EURO IG</v>
          </cell>
          <cell r="U2217" t="str">
            <v>ICE BofAML Euro Corporate (Hedged in CZK) RI</v>
          </cell>
          <cell r="V2217" t="str">
            <v>Official Benchmark</v>
          </cell>
          <cell r="W2217" t="str">
            <v>CZK</v>
          </cell>
          <cell r="X2217" t="str">
            <v>EUR</v>
          </cell>
          <cell r="Y2217">
            <v>46142</v>
          </cell>
          <cell r="Z2217">
            <v>44230</v>
          </cell>
          <cell r="AA2217" t="str">
            <v>April 2026</v>
          </cell>
          <cell r="AB2217">
            <v>1122.8499999999999</v>
          </cell>
          <cell r="AD2217">
            <v>170894805.25</v>
          </cell>
          <cell r="AE2217">
            <v>48355733.289999999</v>
          </cell>
          <cell r="AF2217" t="str">
            <v>48355733.29</v>
          </cell>
          <cell r="AG2217">
            <v>1.102097046E-2</v>
          </cell>
          <cell r="AH2217">
            <v>1.134454763E-2</v>
          </cell>
          <cell r="AI2217">
            <v>1.0597181569999999E-2</v>
          </cell>
          <cell r="AJ2217">
            <v>4.2378889000000038E-4</v>
          </cell>
          <cell r="AK2217">
            <v>7.473660600000008E-4</v>
          </cell>
          <cell r="AL2217">
            <v>-5.0419125600000003E-3</v>
          </cell>
          <cell r="AM2217">
            <v>-4.0863252899999997E-3</v>
          </cell>
          <cell r="AN2217">
            <v>-1.7120893000000001E-3</v>
          </cell>
          <cell r="AO2217">
            <v>-3.3298232600000002E-3</v>
          </cell>
          <cell r="AP2217">
            <v>-2.3742359899999997E-3</v>
          </cell>
          <cell r="AQ2217">
            <v>1.102097046E-2</v>
          </cell>
          <cell r="AR2217">
            <v>1.134454763E-2</v>
          </cell>
          <cell r="AS2217">
            <v>1.0597181569999999E-2</v>
          </cell>
          <cell r="AT2217">
            <v>4.2378889000000038E-4</v>
          </cell>
          <cell r="AU2217">
            <v>7.473660600000008E-4</v>
          </cell>
          <cell r="AV2217">
            <v>3.9201360999999998E-4</v>
          </cell>
          <cell r="AX2217">
            <v>8.5031881219999994E-2</v>
          </cell>
          <cell r="AY2217">
            <v>-8.4639867609999989E-2</v>
          </cell>
          <cell r="BA2217">
            <v>3.1088916100000001E-3</v>
          </cell>
          <cell r="BB2217">
            <v>4.39341248E-3</v>
          </cell>
          <cell r="BC2217">
            <v>8.4829969170000005E-2</v>
          </cell>
          <cell r="BD2217">
            <v>-8.1721077560000008E-2</v>
          </cell>
          <cell r="BE2217">
            <v>-8.0436556690000008E-2</v>
          </cell>
          <cell r="BF2217">
            <v>2.23478249E-2</v>
          </cell>
          <cell r="BG2217">
            <v>9.6903119570000001E-2</v>
          </cell>
          <cell r="BH2217">
            <v>8.5815645740000002E-2</v>
          </cell>
          <cell r="BI2217">
            <v>-1.4586928267100001</v>
          </cell>
          <cell r="BJ2217">
            <v>-1.4127069695999999</v>
          </cell>
          <cell r="BK2217">
            <v>-0.79634467627999994</v>
          </cell>
          <cell r="BL2217">
            <v>-0.61932362057000001</v>
          </cell>
          <cell r="BM2217">
            <v>-2.554942</v>
          </cell>
          <cell r="BN2217">
            <v>-2.1582029999999999</v>
          </cell>
          <cell r="BO2217">
            <v>6.8731965679999993E-2</v>
          </cell>
          <cell r="BP2217">
            <v>1.142161567</v>
          </cell>
          <cell r="BQ2217">
            <v>8.8822404569999999E-2</v>
          </cell>
          <cell r="BR2217">
            <v>3.1756241439999999E-2</v>
          </cell>
          <cell r="BS2217">
            <v>3.5779454580000002E-2</v>
          </cell>
          <cell r="BT2217">
            <v>0.12080981465</v>
          </cell>
          <cell r="BU2217">
            <v>-8.905357321E-2</v>
          </cell>
          <cell r="BV2217">
            <v>-8.5030360070000005E-2</v>
          </cell>
          <cell r="BW2217">
            <v>2.051623944E-2</v>
          </cell>
          <cell r="BX2217">
            <v>8.1131418799999994E-2</v>
          </cell>
          <cell r="BY2217">
            <v>7.1858303659999997E-2</v>
          </cell>
        </row>
        <row r="2218">
          <cell r="F2218" t="str">
            <v>LU2572688294</v>
          </cell>
          <cell r="G2218" t="str">
            <v>101661</v>
          </cell>
          <cell r="H2218" t="str">
            <v xml:space="preserve"> </v>
          </cell>
          <cell r="J2218" t="str">
            <v>Share</v>
          </cell>
          <cell r="K2218" t="str">
            <v>PEQCH</v>
          </cell>
          <cell r="L2218" t="str">
            <v>BNP Paribas Funds China Equity</v>
          </cell>
          <cell r="M2218" t="str">
            <v>N EUR</v>
          </cell>
          <cell r="N2218" t="str">
            <v>C</v>
          </cell>
          <cell r="P2218" t="str">
            <v>N</v>
          </cell>
          <cell r="Q2218" t="str">
            <v xml:space="preserve"> </v>
          </cell>
          <cell r="R2218" t="str">
            <v>90224</v>
          </cell>
          <cell r="T2218" t="str">
            <v>BM Parvest Equity China</v>
          </cell>
          <cell r="U2218" t="str">
            <v>MSCI China 10/40 (USD) NR</v>
          </cell>
          <cell r="V2218" t="str">
            <v>Official Benchmark</v>
          </cell>
          <cell r="W2218" t="str">
            <v>EUR</v>
          </cell>
          <cell r="X2218" t="str">
            <v>USD</v>
          </cell>
          <cell r="Y2218">
            <v>46142</v>
          </cell>
          <cell r="Z2218">
            <v>45219</v>
          </cell>
          <cell r="AA2218" t="str">
            <v>April 2026</v>
          </cell>
          <cell r="AB2218">
            <v>368.08</v>
          </cell>
          <cell r="AD2218">
            <v>15689.58</v>
          </cell>
          <cell r="AE2218">
            <v>835034252.38999999</v>
          </cell>
          <cell r="AF2218" t="str">
            <v>711848814.960999</v>
          </cell>
          <cell r="AG2218">
            <v>5.2980890260000003E-2</v>
          </cell>
          <cell r="AH2218">
            <v>5.5507567100000002E-2</v>
          </cell>
          <cell r="AI2218">
            <v>2.2764595990000001E-2</v>
          </cell>
          <cell r="AJ2218">
            <v>3.0216294270000003E-2</v>
          </cell>
          <cell r="AK2218">
            <v>3.2742971110000005E-2</v>
          </cell>
          <cell r="AL2218">
            <v>-3.4797430179999998E-2</v>
          </cell>
          <cell r="AM2218">
            <v>-2.7828230190000001E-2</v>
          </cell>
          <cell r="AN2218">
            <v>-6.2730534470000002E-2</v>
          </cell>
          <cell r="AO2218">
            <v>2.7933104290000003E-2</v>
          </cell>
          <cell r="AP2218">
            <v>3.4902304280000004E-2</v>
          </cell>
          <cell r="AQ2218">
            <v>5.2980890260000003E-2</v>
          </cell>
          <cell r="AR2218">
            <v>5.5507567100000002E-2</v>
          </cell>
          <cell r="AS2218">
            <v>2.2764595990000001E-2</v>
          </cell>
          <cell r="AT2218">
            <v>3.0216294270000003E-2</v>
          </cell>
          <cell r="AU2218">
            <v>3.2742971110000005E-2</v>
          </cell>
          <cell r="AV2218">
            <v>-3.7749660150000003E-2</v>
          </cell>
          <cell r="AX2218">
            <v>-7.7213672639999995E-2</v>
          </cell>
          <cell r="AY2218">
            <v>3.9464012489999992E-2</v>
          </cell>
          <cell r="BA2218">
            <v>3.4622829299999999E-3</v>
          </cell>
          <cell r="BB2218">
            <v>1.3121616920000001E-2</v>
          </cell>
          <cell r="BC2218">
            <v>-3.2435811080000002E-2</v>
          </cell>
          <cell r="BD2218">
            <v>3.5898094009999999E-2</v>
          </cell>
          <cell r="BE2218">
            <v>4.5557428000000004E-2</v>
          </cell>
          <cell r="BF2218">
            <v>0.14473248504</v>
          </cell>
          <cell r="BG2218">
            <v>0.14672248695000001</v>
          </cell>
          <cell r="BH2218">
            <v>6.3048385100000007E-2</v>
          </cell>
          <cell r="BI2218">
            <v>1.07575289042</v>
          </cell>
          <cell r="BJ2218">
            <v>1.55201514044</v>
          </cell>
          <cell r="BK2218">
            <v>0.12090683387999999</v>
          </cell>
          <cell r="BL2218">
            <v>0.32924152891999997</v>
          </cell>
          <cell r="BM2218">
            <v>6.2608300000000003</v>
          </cell>
          <cell r="BN2218">
            <v>9.3332769999999989</v>
          </cell>
          <cell r="BO2218">
            <v>0.89433188068000002</v>
          </cell>
          <cell r="BP2218">
            <v>6.7533553280000005</v>
          </cell>
          <cell r="BQ2218">
            <v>0.82197526055999992</v>
          </cell>
          <cell r="BR2218">
            <v>0.14773932024</v>
          </cell>
          <cell r="BS2218">
            <v>0.18161321746</v>
          </cell>
          <cell r="BT2218">
            <v>0.11033974050000001</v>
          </cell>
          <cell r="BU2218">
            <v>3.7399579739999994E-2</v>
          </cell>
          <cell r="BV2218">
            <v>7.1273476959999998E-2</v>
          </cell>
          <cell r="BW2218">
            <v>0.1377420566</v>
          </cell>
          <cell r="BX2218">
            <v>0.14696233218999999</v>
          </cell>
          <cell r="BY2218">
            <v>5.7952830599999998E-2</v>
          </cell>
        </row>
        <row r="2219">
          <cell r="F2219" t="str">
            <v>LU2446381555</v>
          </cell>
          <cell r="G2219" t="str">
            <v>100876</v>
          </cell>
          <cell r="H2219" t="str">
            <v xml:space="preserve"> </v>
          </cell>
          <cell r="J2219" t="str">
            <v>Share</v>
          </cell>
          <cell r="L2219" t="str">
            <v>BNP PARIBAS EASY ESG Eurozone Biodiversity Leaders PAB</v>
          </cell>
          <cell r="M2219" t="str">
            <v>UCITS ETF</v>
          </cell>
          <cell r="N2219" t="str">
            <v>C</v>
          </cell>
          <cell r="P2219" t="str">
            <v>N</v>
          </cell>
          <cell r="Q2219" t="str">
            <v xml:space="preserve"> </v>
          </cell>
          <cell r="R2219" t="str">
            <v>262088</v>
          </cell>
          <cell r="T2219" t="str">
            <v>BM BNP PARIBAS EASY ESG Eurozone Biodiversity Leaders PAB [44284]</v>
          </cell>
          <cell r="U2219" t="str">
            <v>Euronext ESG Biodiversity Leaders index</v>
          </cell>
          <cell r="V2219" t="str">
            <v>Official Benchmark</v>
          </cell>
          <cell r="W2219" t="str">
            <v>EUR</v>
          </cell>
          <cell r="X2219" t="str">
            <v>EUR</v>
          </cell>
          <cell r="Y2219">
            <v>46112</v>
          </cell>
          <cell r="Z2219">
            <v>44804</v>
          </cell>
          <cell r="AA2219" t="str">
            <v>March 2026</v>
          </cell>
          <cell r="AB2219">
            <v>15.172700000000001</v>
          </cell>
          <cell r="AD2219">
            <v>7152362.0499999998</v>
          </cell>
          <cell r="AE2219">
            <v>8257356.2000000002</v>
          </cell>
          <cell r="AF2219" t="str">
            <v>8257356.2</v>
          </cell>
          <cell r="AG2219">
            <v>-0.11435976161</v>
          </cell>
          <cell r="AH2219">
            <v>-0.11408630878999999</v>
          </cell>
          <cell r="AI2219">
            <v>-0.1143055856</v>
          </cell>
          <cell r="AJ2219">
            <v>-5.4176010000003827E-5</v>
          </cell>
          <cell r="AK2219">
            <v>2.1927681000000199E-4</v>
          </cell>
          <cell r="AL2219">
            <v>-4.3335435059999997E-2</v>
          </cell>
          <cell r="AM2219">
            <v>-4.2507833799999999E-2</v>
          </cell>
          <cell r="AN2219">
            <v>-4.2358089590000002E-2</v>
          </cell>
          <cell r="AO2219">
            <v>-9.7734546999999478E-4</v>
          </cell>
          <cell r="AP2219">
            <v>-1.4974420999999682E-4</v>
          </cell>
          <cell r="AQ2219">
            <v>-4.3335435059999997E-2</v>
          </cell>
          <cell r="AR2219">
            <v>-4.2507833799999999E-2</v>
          </cell>
          <cell r="AS2219">
            <v>-4.2358089590000002E-2</v>
          </cell>
          <cell r="AT2219">
            <v>-9.7734546999999478E-4</v>
          </cell>
          <cell r="AU2219">
            <v>-1.4974420999999682E-4</v>
          </cell>
          <cell r="AV2219">
            <v>1.170218441E-2</v>
          </cell>
          <cell r="AX2219">
            <v>1.328450992E-2</v>
          </cell>
          <cell r="AY2219">
            <v>-1.5823255099999996E-3</v>
          </cell>
          <cell r="BA2219">
            <v>-4.3335435059999997E-2</v>
          </cell>
          <cell r="BB2219">
            <v>-4.2507833799999999E-2</v>
          </cell>
          <cell r="BC2219">
            <v>-4.2358089590000002E-2</v>
          </cell>
          <cell r="BD2219">
            <v>-9.7734546999999478E-4</v>
          </cell>
          <cell r="BE2219">
            <v>-1.4974420999999682E-4</v>
          </cell>
          <cell r="BF2219">
            <v>0.16096097422</v>
          </cell>
          <cell r="BG2219">
            <v>0.16051717784</v>
          </cell>
          <cell r="BH2219">
            <v>2.8172158199999998E-3</v>
          </cell>
          <cell r="BI2219">
            <v>-1.14822663339</v>
          </cell>
          <cell r="BJ2219">
            <v>0.15592096577</v>
          </cell>
          <cell r="BK2219">
            <v>0.30625694303000001</v>
          </cell>
          <cell r="BL2219">
            <v>0.32906513259999998</v>
          </cell>
          <cell r="BM2219">
            <v>-0.34450900000000001</v>
          </cell>
          <cell r="BN2219">
            <v>3.0685E-2</v>
          </cell>
          <cell r="BO2219">
            <v>1.00261641134</v>
          </cell>
          <cell r="BP2219">
            <v>-0.323070515</v>
          </cell>
          <cell r="BQ2219">
            <v>0.99970408166000002</v>
          </cell>
          <cell r="BR2219">
            <v>7.8778786609999998E-2</v>
          </cell>
          <cell r="BS2219">
            <v>8.2557874429999997E-2</v>
          </cell>
          <cell r="BT2219">
            <v>7.9326384769999994E-2</v>
          </cell>
          <cell r="BU2219">
            <v>-5.4759815999999573E-4</v>
          </cell>
          <cell r="BV2219">
            <v>3.2314896600000032E-3</v>
          </cell>
          <cell r="BW2219">
            <v>0.17937165094999999</v>
          </cell>
          <cell r="BX2219">
            <v>0.17903339935000001</v>
          </cell>
          <cell r="BY2219">
            <v>2.5517770999999999E-3</v>
          </cell>
        </row>
        <row r="2220">
          <cell r="F2220" t="str">
            <v>FR001400C9R6</v>
          </cell>
          <cell r="G2220" t="str">
            <v>101484</v>
          </cell>
          <cell r="H2220" t="str">
            <v xml:space="preserve"> </v>
          </cell>
          <cell r="J2220" t="str">
            <v>Share</v>
          </cell>
          <cell r="K2220" t="str">
            <v>GENAM</v>
          </cell>
          <cell r="L2220" t="str">
            <v>GF Ambition Solidaire</v>
          </cell>
          <cell r="M2220" t="str">
            <v>R</v>
          </cell>
          <cell r="N2220" t="str">
            <v>C</v>
          </cell>
          <cell r="P2220" t="str">
            <v>N</v>
          </cell>
          <cell r="Q2220" t="str">
            <v xml:space="preserve"> </v>
          </cell>
          <cell r="R2220" t="str">
            <v>197509</v>
          </cell>
          <cell r="T2220" t="str">
            <v>BM GENERALI AMBITION [15943]</v>
          </cell>
          <cell r="U2220" t="str">
            <v>22% JPM EMU 7-10 Years (EUR) RI + 5% Cash Index Euro Short Term Rate (EUR) RI 365 Days + 73% EURO STOXX (EUR) NR</v>
          </cell>
          <cell r="V2220" t="str">
            <v>Official Benchmark</v>
          </cell>
          <cell r="W2220" t="str">
            <v>EUR</v>
          </cell>
          <cell r="X2220" t="str">
            <v>EUR</v>
          </cell>
          <cell r="Y2220">
            <v>46142</v>
          </cell>
          <cell r="Z2220">
            <v>45036</v>
          </cell>
          <cell r="AA2220" t="str">
            <v>April 2026</v>
          </cell>
          <cell r="AB2220">
            <v>150.84</v>
          </cell>
          <cell r="AD2220">
            <v>586725.91</v>
          </cell>
          <cell r="AE2220">
            <v>387064730.02999997</v>
          </cell>
          <cell r="AF2220" t="str">
            <v>387064730.03</v>
          </cell>
          <cell r="AG2220">
            <v>4.6918378679999997E-2</v>
          </cell>
          <cell r="AH2220">
            <v>4.7433068600000003E-2</v>
          </cell>
          <cell r="AI2220">
            <v>4.7843390960000003E-2</v>
          </cell>
          <cell r="AJ2220">
            <v>-9.2501228000000518E-4</v>
          </cell>
          <cell r="AK2220">
            <v>-4.1032235999999972E-4</v>
          </cell>
          <cell r="AL2220">
            <v>-2.7107438000000001E-3</v>
          </cell>
          <cell r="AM2220">
            <v>-1.2383761400000001E-3</v>
          </cell>
          <cell r="AN2220">
            <v>4.4341096300000004E-3</v>
          </cell>
          <cell r="AO2220">
            <v>-7.1448534300000005E-3</v>
          </cell>
          <cell r="AP2220">
            <v>-5.6724857700000009E-3</v>
          </cell>
          <cell r="AQ2220">
            <v>4.6918378679999997E-2</v>
          </cell>
          <cell r="AR2220">
            <v>4.7433068600000003E-2</v>
          </cell>
          <cell r="AS2220">
            <v>4.7843390960000003E-2</v>
          </cell>
          <cell r="AT2220">
            <v>-9.2501228000000518E-4</v>
          </cell>
          <cell r="AU2220">
            <v>-4.1032235999999972E-4</v>
          </cell>
          <cell r="AV2220">
            <v>1.3301088270000001E-2</v>
          </cell>
          <cell r="AX2220">
            <v>4.7146253630000003E-2</v>
          </cell>
          <cell r="AY2220">
            <v>-3.3845165359999999E-2</v>
          </cell>
          <cell r="BA2220">
            <v>3.3717105259999998E-2</v>
          </cell>
          <cell r="BB2220">
            <v>3.5751189869999998E-2</v>
          </cell>
          <cell r="BC2220">
            <v>2.7345001630000001E-2</v>
          </cell>
          <cell r="BD2220">
            <v>6.3721036299999971E-3</v>
          </cell>
          <cell r="BE2220">
            <v>8.4061882399999975E-3</v>
          </cell>
          <cell r="BF2220">
            <v>0.10256809163</v>
          </cell>
          <cell r="BG2220">
            <v>9.7166967059999998E-2</v>
          </cell>
          <cell r="BH2220">
            <v>5.7955110159999997E-2</v>
          </cell>
          <cell r="BI2220">
            <v>-0.96042436053999991</v>
          </cell>
          <cell r="BJ2220">
            <v>-0.85328718047999996</v>
          </cell>
          <cell r="BK2220">
            <v>0.29244504484</v>
          </cell>
          <cell r="BL2220">
            <v>0.35285030832999997</v>
          </cell>
          <cell r="BM2220">
            <v>-4.6330850000000003</v>
          </cell>
          <cell r="BN2220">
            <v>-4.0037520000000004</v>
          </cell>
          <cell r="BO2220">
            <v>0.87783380628999996</v>
          </cell>
          <cell r="BP2220">
            <v>-3.8493771009999995</v>
          </cell>
          <cell r="BQ2220">
            <v>0.69157191427999998</v>
          </cell>
          <cell r="BR2220">
            <v>0.14030843665000001</v>
          </cell>
          <cell r="BS2220">
            <v>0.14714372472000001</v>
          </cell>
          <cell r="BT2220">
            <v>0.14036046831999999</v>
          </cell>
          <cell r="BU2220">
            <v>-5.2031669999980101E-5</v>
          </cell>
          <cell r="BV2220">
            <v>6.7832564000000206E-3</v>
          </cell>
          <cell r="BW2220">
            <v>9.6936255149999997E-2</v>
          </cell>
          <cell r="BX2220">
            <v>9.0283804910000001E-2</v>
          </cell>
          <cell r="BY2220">
            <v>5.7783661180000001E-2</v>
          </cell>
        </row>
        <row r="2221">
          <cell r="F2221" t="str">
            <v>BE6294274418</v>
          </cell>
          <cell r="G2221" t="str">
            <v>41247</v>
          </cell>
          <cell r="H2221" t="str">
            <v xml:space="preserve"> </v>
          </cell>
          <cell r="J2221" t="str">
            <v>Share</v>
          </cell>
          <cell r="K2221" t="str">
            <v>PRDEF</v>
          </cell>
          <cell r="L2221" t="str">
            <v>BNPPF PRIVATE DEFENSIVE</v>
          </cell>
          <cell r="M2221" t="str">
            <v>Life</v>
          </cell>
          <cell r="N2221" t="str">
            <v>C</v>
          </cell>
          <cell r="P2221" t="str">
            <v>N</v>
          </cell>
          <cell r="Q2221" t="str">
            <v xml:space="preserve"> </v>
          </cell>
          <cell r="R2221" t="str">
            <v>198536</v>
          </cell>
          <cell r="T2221" t="str">
            <v>BM BNPP F Private Defensive [42675]</v>
          </cell>
          <cell r="U2221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2221" t="str">
            <v>Official Benchmark</v>
          </cell>
          <cell r="W2221" t="str">
            <v>EUR</v>
          </cell>
          <cell r="X2221" t="str">
            <v>EUR</v>
          </cell>
          <cell r="Y2221">
            <v>46142</v>
          </cell>
          <cell r="Z2221">
            <v>42212</v>
          </cell>
          <cell r="AA2221" t="str">
            <v>April 2026</v>
          </cell>
          <cell r="AB2221">
            <v>124.03</v>
          </cell>
          <cell r="AD2221">
            <v>110581535.25</v>
          </cell>
          <cell r="AE2221">
            <v>1480407687.9300001</v>
          </cell>
          <cell r="AF2221" t="str">
            <v>1480407687.93</v>
          </cell>
          <cell r="AG2221">
            <v>2.631361192E-2</v>
          </cell>
          <cell r="AH2221">
            <v>2.688229931E-2</v>
          </cell>
          <cell r="AI2221">
            <v>2.8505540310000001E-2</v>
          </cell>
          <cell r="AJ2221">
            <v>-2.1919283900000003E-3</v>
          </cell>
          <cell r="AK2221">
            <v>-1.623241000000001E-3</v>
          </cell>
          <cell r="AL2221">
            <v>1.2916767600000001E-3</v>
          </cell>
          <cell r="AM2221">
            <v>2.9579254400000001E-3</v>
          </cell>
          <cell r="AN2221">
            <v>8.2881753400000004E-3</v>
          </cell>
          <cell r="AO2221">
            <v>-6.9964985800000006E-3</v>
          </cell>
          <cell r="AP2221">
            <v>-5.3302499000000003E-3</v>
          </cell>
          <cell r="AQ2221">
            <v>2.631361192E-2</v>
          </cell>
          <cell r="AR2221">
            <v>2.688229931E-2</v>
          </cell>
          <cell r="AS2221">
            <v>2.8505540310000001E-2</v>
          </cell>
          <cell r="AT2221">
            <v>-2.1919283900000003E-3</v>
          </cell>
          <cell r="AU2221">
            <v>-1.623241000000001E-3</v>
          </cell>
          <cell r="AV2221">
            <v>1.522468691E-2</v>
          </cell>
          <cell r="AX2221">
            <v>1.7213661839999998E-2</v>
          </cell>
          <cell r="AY2221">
            <v>-1.9889749299999981E-3</v>
          </cell>
          <cell r="BA2221">
            <v>1.6556020000000001E-2</v>
          </cell>
          <cell r="BB2221">
            <v>1.8811542090000001E-2</v>
          </cell>
          <cell r="BC2221">
            <v>2.035417108E-2</v>
          </cell>
          <cell r="BD2221">
            <v>-3.7981510799999993E-3</v>
          </cell>
          <cell r="BE2221">
            <v>-1.5426289899999994E-3</v>
          </cell>
          <cell r="BF2221">
            <v>4.4430785209999997E-2</v>
          </cell>
          <cell r="BG2221">
            <v>3.9894224710000002E-2</v>
          </cell>
          <cell r="BH2221">
            <v>9.4419189000000004E-3</v>
          </cell>
          <cell r="BI2221">
            <v>-5.2877865039999992E-2</v>
          </cell>
          <cell r="BJ2221">
            <v>0.69422149302000002</v>
          </cell>
          <cell r="BK2221">
            <v>0.97685389907999998</v>
          </cell>
          <cell r="BL2221">
            <v>1.13546949616</v>
          </cell>
          <cell r="BM2221">
            <v>-0.46119599999999999</v>
          </cell>
          <cell r="BN2221">
            <v>0.258243</v>
          </cell>
          <cell r="BO2221">
            <v>1.092238947</v>
          </cell>
          <cell r="BP2221">
            <v>-0.62053818800000005</v>
          </cell>
          <cell r="BQ2221">
            <v>0.96180581675999999</v>
          </cell>
          <cell r="BR2221">
            <v>7.3945796169999994E-2</v>
          </cell>
          <cell r="BS2221">
            <v>8.1206794939999993E-2</v>
          </cell>
          <cell r="BT2221">
            <v>6.8019000110000005E-2</v>
          </cell>
          <cell r="BU2221">
            <v>5.9267960599999892E-3</v>
          </cell>
          <cell r="BV2221">
            <v>1.3187794829999988E-2</v>
          </cell>
          <cell r="BW2221">
            <v>3.89709424E-2</v>
          </cell>
          <cell r="BX2221">
            <v>3.509347342E-2</v>
          </cell>
          <cell r="BY2221">
            <v>8.5414510299999993E-3</v>
          </cell>
        </row>
        <row r="2222">
          <cell r="F2222" t="str">
            <v>LU2852919252</v>
          </cell>
          <cell r="G2222" t="str">
            <v>102801</v>
          </cell>
          <cell r="H2222" t="str">
            <v xml:space="preserve"> </v>
          </cell>
          <cell r="J2222" t="str">
            <v>Share</v>
          </cell>
          <cell r="K2222" t="str">
            <v>PSMFO</v>
          </cell>
          <cell r="L2222" t="str">
            <v>BNP Paribas Funds SMaRT Food</v>
          </cell>
          <cell r="M2222" t="str">
            <v>I Plus</v>
          </cell>
          <cell r="N2222" t="str">
            <v>C</v>
          </cell>
          <cell r="P2222" t="str">
            <v>N</v>
          </cell>
          <cell r="Q2222" t="str">
            <v xml:space="preserve"> </v>
          </cell>
          <cell r="R2222" t="str">
            <v>195596</v>
          </cell>
          <cell r="T2222" t="str">
            <v>BM PARVEST SMART FOOD</v>
          </cell>
          <cell r="U2222" t="str">
            <v>MSCI AC World (EUR) NR</v>
          </cell>
          <cell r="V2222" t="str">
            <v>Official Benchmark</v>
          </cell>
          <cell r="W2222" t="str">
            <v>EUR</v>
          </cell>
          <cell r="X2222" t="str">
            <v>EUR</v>
          </cell>
          <cell r="Y2222">
            <v>46142</v>
          </cell>
          <cell r="Z2222">
            <v>45646</v>
          </cell>
          <cell r="AA2222" t="str">
            <v>April 2026</v>
          </cell>
          <cell r="AB2222">
            <v>90.5</v>
          </cell>
          <cell r="AD2222">
            <v>30006972.379999999</v>
          </cell>
          <cell r="AE2222">
            <v>480047401.17000002</v>
          </cell>
          <cell r="AF2222" t="str">
            <v>480047401.17</v>
          </cell>
          <cell r="AG2222">
            <v>9.7065714600000005E-3</v>
          </cell>
          <cell r="AH2222">
            <v>1.0335408860000001E-2</v>
          </cell>
          <cell r="AI2222">
            <v>8.2153076840000006E-2</v>
          </cell>
          <cell r="AJ2222">
            <v>-7.2446505379999998E-2</v>
          </cell>
          <cell r="AK2222">
            <v>-7.181766798E-2</v>
          </cell>
          <cell r="AL2222">
            <v>-1.8012152779999999E-2</v>
          </cell>
          <cell r="AM2222">
            <v>-1.6176085270000001E-2</v>
          </cell>
          <cell r="AN2222">
            <v>5.0415574960000001E-2</v>
          </cell>
          <cell r="AO2222">
            <v>-6.8427727739999999E-2</v>
          </cell>
          <cell r="AP2222">
            <v>-6.6591660230000002E-2</v>
          </cell>
          <cell r="AQ2222">
            <v>9.7065714600000005E-3</v>
          </cell>
          <cell r="AR2222">
            <v>1.0335408860000001E-2</v>
          </cell>
          <cell r="AS2222">
            <v>8.2153076840000006E-2</v>
          </cell>
          <cell r="AT2222">
            <v>-7.2446505379999998E-2</v>
          </cell>
          <cell r="AU2222">
            <v>-7.181766798E-2</v>
          </cell>
          <cell r="AV2222">
            <v>4.7740646199999999E-3</v>
          </cell>
          <cell r="AX2222">
            <v>6.0159216840000002E-2</v>
          </cell>
          <cell r="AY2222">
            <v>-5.5385152220000004E-2</v>
          </cell>
          <cell r="BA2222">
            <v>-1.779900152E-2</v>
          </cell>
          <cell r="BB2222">
            <v>-1.534962424E-2</v>
          </cell>
          <cell r="BC2222">
            <v>6.7735632800000001E-2</v>
          </cell>
          <cell r="BD2222">
            <v>-8.5534634319999997E-2</v>
          </cell>
          <cell r="BE2222">
            <v>-8.3085257039999999E-2</v>
          </cell>
          <cell r="BF2222">
            <v>0.12209029497</v>
          </cell>
          <cell r="BG2222">
            <v>9.6517119679999999E-2</v>
          </cell>
          <cell r="BH2222">
            <v>0.12139900435000001</v>
          </cell>
          <cell r="BI2222">
            <v>-2.1208640064999997</v>
          </cell>
          <cell r="BJ2222">
            <v>-2.0602720849999998</v>
          </cell>
          <cell r="BK2222">
            <v>-0.60398799377000001</v>
          </cell>
          <cell r="BL2222">
            <v>-0.54395890342000008</v>
          </cell>
          <cell r="BM2222">
            <v>-16.961061999999998</v>
          </cell>
          <cell r="BN2222">
            <v>-16.241880000000002</v>
          </cell>
          <cell r="BO2222">
            <v>0.50652755130000005</v>
          </cell>
          <cell r="BP2222">
            <v>-13.590061405</v>
          </cell>
          <cell r="BQ2222">
            <v>0.16034394530000001</v>
          </cell>
          <cell r="BR2222">
            <v>-3.3429456369999999E-2</v>
          </cell>
          <cell r="BS2222">
            <v>-2.608145873E-2</v>
          </cell>
          <cell r="BT2222">
            <v>0.26944097707999998</v>
          </cell>
          <cell r="BU2222">
            <v>-0.30287043344999998</v>
          </cell>
          <cell r="BV2222">
            <v>-0.29552243580999998</v>
          </cell>
          <cell r="BW2222">
            <v>0.11424709219</v>
          </cell>
          <cell r="BX2222">
            <v>9.7978172129999999E-2</v>
          </cell>
          <cell r="BY2222">
            <v>0.11281546017999999</v>
          </cell>
        </row>
        <row r="2223">
          <cell r="F2223" t="str">
            <v>LU1956156241</v>
          </cell>
          <cell r="G2223" t="str">
            <v>43316</v>
          </cell>
          <cell r="H2223" t="str">
            <v xml:space="preserve"> </v>
          </cell>
          <cell r="J2223" t="str">
            <v>Share</v>
          </cell>
          <cell r="K2223" t="str">
            <v>PSMAG</v>
          </cell>
          <cell r="L2223" t="str">
            <v>BNP Paribas Funds Sustainable Multi-Asset Growth</v>
          </cell>
          <cell r="M2223" t="str">
            <v>Classic Solidarity BE</v>
          </cell>
          <cell r="N2223" t="str">
            <v>D</v>
          </cell>
          <cell r="P2223" t="str">
            <v>N</v>
          </cell>
          <cell r="Q2223" t="str">
            <v xml:space="preserve"> </v>
          </cell>
          <cell r="R2223" t="str">
            <v>50427</v>
          </cell>
          <cell r="T2223" t="str">
            <v>BM BNP Paribas Funds Sustainable Multi-Asset Growth - [43284]</v>
          </cell>
          <cell r="U2223" t="str">
            <v>75% MSCI AC World (EUR) NR + 25% Bloomberg Euro Aggregate (EUR) RI</v>
          </cell>
          <cell r="V2223" t="str">
            <v>Official Benchmark</v>
          </cell>
          <cell r="W2223" t="str">
            <v>EUR</v>
          </cell>
          <cell r="X2223" t="str">
            <v>EUR</v>
          </cell>
          <cell r="Y2223">
            <v>46142</v>
          </cell>
          <cell r="Z2223">
            <v>43119</v>
          </cell>
          <cell r="AA2223" t="str">
            <v>April 2026</v>
          </cell>
          <cell r="AB2223">
            <v>127.78</v>
          </cell>
          <cell r="AD2223">
            <v>24069011.02</v>
          </cell>
          <cell r="AE2223">
            <v>346363435.27999997</v>
          </cell>
          <cell r="AF2223" t="str">
            <v>346363435.28</v>
          </cell>
          <cell r="AG2223">
            <v>6.3707747600000003E-2</v>
          </cell>
          <cell r="AH2223">
            <v>6.5231629479999997E-2</v>
          </cell>
          <cell r="AI2223">
            <v>6.2761363550000004E-2</v>
          </cell>
          <cell r="AJ2223">
            <v>9.463840499999987E-4</v>
          </cell>
          <cell r="AK2223">
            <v>2.4702659299999929E-3</v>
          </cell>
          <cell r="AL2223">
            <v>2.254543053E-2</v>
          </cell>
          <cell r="AM2223">
            <v>2.6952310909999999E-2</v>
          </cell>
          <cell r="AN2223">
            <v>3.5804693720000003E-2</v>
          </cell>
          <cell r="AO2223">
            <v>-1.3259263190000002E-2</v>
          </cell>
          <cell r="AP2223">
            <v>-8.8523828100000035E-3</v>
          </cell>
          <cell r="AQ2223">
            <v>6.3707747600000003E-2</v>
          </cell>
          <cell r="AR2223">
            <v>6.5231629479999997E-2</v>
          </cell>
          <cell r="AS2223">
            <v>6.2761363550000004E-2</v>
          </cell>
          <cell r="AT2223">
            <v>9.463840499999987E-4</v>
          </cell>
          <cell r="AU2223">
            <v>2.4702659299999929E-3</v>
          </cell>
          <cell r="AV2223">
            <v>2.2144275000000001E-2</v>
          </cell>
          <cell r="AX2223">
            <v>4.343188052E-2</v>
          </cell>
          <cell r="AY2223">
            <v>-2.1287605519999999E-2</v>
          </cell>
          <cell r="BA2223">
            <v>3.0309141479999999E-2</v>
          </cell>
          <cell r="BB2223">
            <v>3.623397288E-2</v>
          </cell>
          <cell r="BC2223">
            <v>5.0516496719999998E-2</v>
          </cell>
          <cell r="BD2223">
            <v>-2.0207355239999999E-2</v>
          </cell>
          <cell r="BE2223">
            <v>-1.4282523839999998E-2</v>
          </cell>
          <cell r="BF2223">
            <v>7.5244445640000004E-2</v>
          </cell>
          <cell r="BG2223">
            <v>7.5592782509999998E-2</v>
          </cell>
          <cell r="BH2223">
            <v>2.037372485E-2</v>
          </cell>
          <cell r="BI2223">
            <v>-1.79480387621</v>
          </cell>
          <cell r="BJ2223">
            <v>-0.86306963231</v>
          </cell>
          <cell r="BK2223">
            <v>1.2854695223099999</v>
          </cell>
          <cell r="BL2223">
            <v>1.53691968779</v>
          </cell>
          <cell r="BM2223">
            <v>-3.246842</v>
          </cell>
          <cell r="BN2223">
            <v>-1.2817689999999999</v>
          </cell>
          <cell r="BO2223">
            <v>0.95907704547999995</v>
          </cell>
          <cell r="BP2223">
            <v>-2.7065624919999998</v>
          </cell>
          <cell r="BQ2223">
            <v>0.92836500886999995</v>
          </cell>
          <cell r="BR2223">
            <v>0.16762828582</v>
          </cell>
          <cell r="BS2223">
            <v>0.18815448007999999</v>
          </cell>
          <cell r="BT2223">
            <v>0.19827321129</v>
          </cell>
          <cell r="BU2223">
            <v>-3.0644925470000001E-2</v>
          </cell>
          <cell r="BV2223">
            <v>-1.0118731210000009E-2</v>
          </cell>
          <cell r="BW2223">
            <v>7.8099672420000002E-2</v>
          </cell>
          <cell r="BX2223">
            <v>7.5397051430000001E-2</v>
          </cell>
          <cell r="BY2223">
            <v>2.036629509E-2</v>
          </cell>
        </row>
        <row r="2224">
          <cell r="F2224" t="str">
            <v>BE6294356264</v>
          </cell>
          <cell r="G2224" t="str">
            <v>41213</v>
          </cell>
          <cell r="H2224" t="str">
            <v xml:space="preserve"> </v>
          </cell>
          <cell r="J2224" t="str">
            <v>Share</v>
          </cell>
          <cell r="K2224" t="str">
            <v>PRDYN</v>
          </cell>
          <cell r="L2224" t="str">
            <v>BNPPF PRIVATE DYNAMIC</v>
          </cell>
          <cell r="M2224" t="str">
            <v>Select 1</v>
          </cell>
          <cell r="N2224" t="str">
            <v>C</v>
          </cell>
          <cell r="P2224" t="str">
            <v>N</v>
          </cell>
          <cell r="Q2224" t="str">
            <v xml:space="preserve"> </v>
          </cell>
          <cell r="R2224" t="str">
            <v>198747</v>
          </cell>
          <cell r="T2224" t="str">
            <v>BM BNPP F PRIVATE DYNAMIC [42670]</v>
          </cell>
          <cell r="U222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2224" t="str">
            <v>Official Benchmark</v>
          </cell>
          <cell r="W2224" t="str">
            <v>EUR</v>
          </cell>
          <cell r="X2224" t="str">
            <v>EUR</v>
          </cell>
          <cell r="Y2224">
            <v>46142</v>
          </cell>
          <cell r="Z2224">
            <v>42164</v>
          </cell>
          <cell r="AA2224" t="str">
            <v>April 2026</v>
          </cell>
          <cell r="AB2224">
            <v>151.54</v>
          </cell>
          <cell r="AD2224">
            <v>106552416.75</v>
          </cell>
          <cell r="AE2224">
            <v>2084764063.24</v>
          </cell>
          <cell r="AF2224" t="str">
            <v>2084764063.24</v>
          </cell>
          <cell r="AG2224">
            <v>5.713289152E-2</v>
          </cell>
          <cell r="AH2224">
            <v>5.8373163200000001E-2</v>
          </cell>
          <cell r="AI2224">
            <v>6.2152783590000003E-2</v>
          </cell>
          <cell r="AJ2224">
            <v>-5.0198920700000038E-3</v>
          </cell>
          <cell r="AK2224">
            <v>-3.7796203900000019E-3</v>
          </cell>
          <cell r="AL2224">
            <v>2.0127903060000001E-2</v>
          </cell>
          <cell r="AM2224">
            <v>2.3728420010000001E-2</v>
          </cell>
          <cell r="AN2224">
            <v>3.2474385289999998E-2</v>
          </cell>
          <cell r="AO2224">
            <v>-1.2346482229999997E-2</v>
          </cell>
          <cell r="AP2224">
            <v>-8.7459652799999968E-3</v>
          </cell>
          <cell r="AQ2224">
            <v>5.713289152E-2</v>
          </cell>
          <cell r="AR2224">
            <v>5.8373163200000001E-2</v>
          </cell>
          <cell r="AS2224">
            <v>6.2152783590000003E-2</v>
          </cell>
          <cell r="AT2224">
            <v>-5.0198920700000038E-3</v>
          </cell>
          <cell r="AU2224">
            <v>-3.7796203900000019E-3</v>
          </cell>
          <cell r="AV2224">
            <v>4.0225151020000002E-2</v>
          </cell>
          <cell r="AX2224">
            <v>5.2411763180000001E-2</v>
          </cell>
          <cell r="AY2224">
            <v>-1.2186612159999999E-2</v>
          </cell>
          <cell r="BA2224">
            <v>3.8514254390000002E-2</v>
          </cell>
          <cell r="BB2224">
            <v>4.3446116290000003E-2</v>
          </cell>
          <cell r="BC2224">
            <v>5.0241913020000001E-2</v>
          </cell>
          <cell r="BD2224">
            <v>-1.1727658629999999E-2</v>
          </cell>
          <cell r="BE2224">
            <v>-6.7957967299999977E-3</v>
          </cell>
          <cell r="BF2224">
            <v>7.7640254869999994E-2</v>
          </cell>
          <cell r="BG2224">
            <v>7.2886437949999994E-2</v>
          </cell>
          <cell r="BH2224">
            <v>1.1573174530000001E-2</v>
          </cell>
          <cell r="BI2224">
            <v>-1.7478126346799998</v>
          </cell>
          <cell r="BJ2224">
            <v>-0.3918997354</v>
          </cell>
          <cell r="BK2224">
            <v>1.4580155581500001</v>
          </cell>
          <cell r="BL2224">
            <v>1.6597208579399998</v>
          </cell>
          <cell r="BM2224">
            <v>-2.8615080000000002</v>
          </cell>
          <cell r="BN2224">
            <v>-1.228065</v>
          </cell>
          <cell r="BO2224">
            <v>1.0548047042199999</v>
          </cell>
          <cell r="BP2224">
            <v>-2.5964860679999999</v>
          </cell>
          <cell r="BQ2224">
            <v>0.98053627197000004</v>
          </cell>
          <cell r="BR2224">
            <v>0.16901951708999999</v>
          </cell>
          <cell r="BS2224">
            <v>0.18583239069999999</v>
          </cell>
          <cell r="BT2224">
            <v>0.18125526561999999</v>
          </cell>
          <cell r="BU2224">
            <v>-1.2235748530000007E-2</v>
          </cell>
          <cell r="BV2224">
            <v>4.5771250799999941E-3</v>
          </cell>
          <cell r="BW2224">
            <v>7.3062315259999996E-2</v>
          </cell>
          <cell r="BX2224">
            <v>6.7888966420000002E-2</v>
          </cell>
          <cell r="BY2224">
            <v>1.107219821E-2</v>
          </cell>
        </row>
        <row r="2225">
          <cell r="F2225" t="str">
            <v>BE6294424948</v>
          </cell>
          <cell r="G2225" t="str">
            <v>41221</v>
          </cell>
          <cell r="H2225" t="str">
            <v xml:space="preserve"> </v>
          </cell>
          <cell r="J2225" t="str">
            <v>Share</v>
          </cell>
          <cell r="K2225" t="str">
            <v>PRDYNS</v>
          </cell>
          <cell r="L2225" t="str">
            <v>BNPPF PRIVATE HARMONY DYNAMIC</v>
          </cell>
          <cell r="M2225" t="str">
            <v>Select 2</v>
          </cell>
          <cell r="N2225" t="str">
            <v>C</v>
          </cell>
          <cell r="P2225" t="str">
            <v>N</v>
          </cell>
          <cell r="Q2225" t="str">
            <v xml:space="preserve"> </v>
          </cell>
          <cell r="R2225" t="str">
            <v>198748</v>
          </cell>
          <cell r="T2225" t="str">
            <v>BM BNPPF PRIVATE HARMONY DYNAMIC [42671]</v>
          </cell>
          <cell r="U222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2225" t="str">
            <v>Official Benchmark</v>
          </cell>
          <cell r="W2225" t="str">
            <v>EUR</v>
          </cell>
          <cell r="X2225" t="str">
            <v>EUR</v>
          </cell>
          <cell r="Y2225">
            <v>46142</v>
          </cell>
          <cell r="Z2225">
            <v>42402</v>
          </cell>
          <cell r="AA2225" t="str">
            <v>April 2026</v>
          </cell>
          <cell r="AB2225">
            <v>177.47</v>
          </cell>
          <cell r="AD2225">
            <v>86069087.260000005</v>
          </cell>
          <cell r="AE2225">
            <v>3546295289.7800002</v>
          </cell>
          <cell r="AF2225" t="str">
            <v>3546295289.78</v>
          </cell>
          <cell r="AG2225">
            <v>6.4862594499999995E-2</v>
          </cell>
          <cell r="AH2225">
            <v>6.592655889E-2</v>
          </cell>
          <cell r="AI2225">
            <v>6.2152641190000003E-2</v>
          </cell>
          <cell r="AJ2225">
            <v>2.709953309999992E-3</v>
          </cell>
          <cell r="AK2225">
            <v>3.7739176999999971E-3</v>
          </cell>
          <cell r="AL2225">
            <v>2.2587150680000001E-2</v>
          </cell>
          <cell r="AM2225">
            <v>2.5659911949999999E-2</v>
          </cell>
          <cell r="AN2225">
            <v>3.2453003940000003E-2</v>
          </cell>
          <cell r="AO2225">
            <v>-9.8658532600000015E-3</v>
          </cell>
          <cell r="AP2225">
            <v>-6.7930919900000032E-3</v>
          </cell>
          <cell r="AQ2225">
            <v>6.4862594499999995E-2</v>
          </cell>
          <cell r="AR2225">
            <v>6.592655889E-2</v>
          </cell>
          <cell r="AS2225">
            <v>6.2152641190000003E-2</v>
          </cell>
          <cell r="AT2225">
            <v>2.709953309999992E-3</v>
          </cell>
          <cell r="AU2225">
            <v>3.7739176999999971E-3</v>
          </cell>
          <cell r="AV2225">
            <v>3.9782048280000003E-2</v>
          </cell>
          <cell r="AX2225">
            <v>5.2390154029999997E-2</v>
          </cell>
          <cell r="AY2225">
            <v>-1.2608105749999994E-2</v>
          </cell>
          <cell r="BA2225">
            <v>3.8261276550000001E-2</v>
          </cell>
          <cell r="BB2225">
            <v>4.2458893650000003E-2</v>
          </cell>
          <cell r="BC2225">
            <v>5.0220510849999997E-2</v>
          </cell>
          <cell r="BD2225">
            <v>-1.1959234299999996E-2</v>
          </cell>
          <cell r="BE2225">
            <v>-7.7616171999999942E-3</v>
          </cell>
          <cell r="BF2225">
            <v>7.7119396800000004E-2</v>
          </cell>
          <cell r="BG2225">
            <v>7.2884457240000006E-2</v>
          </cell>
          <cell r="BH2225">
            <v>1.117614808E-2</v>
          </cell>
          <cell r="BI2225">
            <v>-2.07566317171</v>
          </cell>
          <cell r="BJ2225">
            <v>-0.88190897955999992</v>
          </cell>
          <cell r="BK2225">
            <v>1.4289253773300001</v>
          </cell>
          <cell r="BL2225">
            <v>1.6014079265700001</v>
          </cell>
          <cell r="BM2225">
            <v>-3.0791240000000002</v>
          </cell>
          <cell r="BN2225">
            <v>-1.693292</v>
          </cell>
          <cell r="BO2225">
            <v>1.0481524663099999</v>
          </cell>
          <cell r="BP2225">
            <v>-2.7690360709999999</v>
          </cell>
          <cell r="BQ2225">
            <v>0.98127677759000009</v>
          </cell>
          <cell r="BR2225">
            <v>0.16465415409</v>
          </cell>
          <cell r="BS2225">
            <v>0.17890418789000001</v>
          </cell>
          <cell r="BT2225">
            <v>0.18123103676999999</v>
          </cell>
          <cell r="BU2225">
            <v>-1.6576882679999988E-2</v>
          </cell>
          <cell r="BV2225">
            <v>-2.326848879999982E-3</v>
          </cell>
          <cell r="BW2225">
            <v>7.3514608910000001E-2</v>
          </cell>
          <cell r="BX2225">
            <v>6.7887602990000004E-2</v>
          </cell>
          <cell r="BY2225">
            <v>1.199006595E-2</v>
          </cell>
        </row>
        <row r="2226">
          <cell r="F2226" t="str">
            <v>LU1458428833</v>
          </cell>
          <cell r="G2226" t="str">
            <v>40987</v>
          </cell>
          <cell r="H2226" t="str">
            <v xml:space="preserve"> </v>
          </cell>
          <cell r="J2226" t="str">
            <v>Share</v>
          </cell>
          <cell r="K2226" t="str">
            <v>PEUVD</v>
          </cell>
          <cell r="L2226" t="str">
            <v>BNP Paribas Funds Responsible US Value Multi-Factor Equity</v>
          </cell>
          <cell r="M2226" t="str">
            <v>IH EUR</v>
          </cell>
          <cell r="N2226" t="str">
            <v>C</v>
          </cell>
          <cell r="P2226" t="str">
            <v>Y</v>
          </cell>
          <cell r="Q2226" t="str">
            <v xml:space="preserve"> </v>
          </cell>
          <cell r="R2226" t="str">
            <v>198862</v>
          </cell>
          <cell r="T2226" t="str">
            <v>BM BNPP Funds Responsible US Value Multi-Factor Equity [16031]</v>
          </cell>
          <cell r="U2226" t="str">
            <v>MSCI USA Value (Hedged in EUR) NR</v>
          </cell>
          <cell r="V2226" t="str">
            <v>Official Benchmark</v>
          </cell>
          <cell r="W2226" t="str">
            <v>EUR</v>
          </cell>
          <cell r="X2226" t="str">
            <v>USD</v>
          </cell>
          <cell r="Y2226">
            <v>46142</v>
          </cell>
          <cell r="Z2226">
            <v>42993</v>
          </cell>
          <cell r="AA2226" t="str">
            <v>April 2026</v>
          </cell>
          <cell r="AB2226">
            <v>217.75</v>
          </cell>
          <cell r="AD2226">
            <v>35968044.039999999</v>
          </cell>
          <cell r="AE2226">
            <v>1757561822.6099999</v>
          </cell>
          <cell r="AF2226" t="str">
            <v>1498283809.39431</v>
          </cell>
          <cell r="AG2226">
            <v>4.9498746869999999E-2</v>
          </cell>
          <cell r="AH2226">
            <v>5.0022144730000002E-2</v>
          </cell>
          <cell r="AI2226">
            <v>7.0819533769999998E-2</v>
          </cell>
          <cell r="AJ2226">
            <v>-2.1320786899999999E-2</v>
          </cell>
          <cell r="AK2226">
            <v>-2.0797389039999996E-2</v>
          </cell>
          <cell r="AL2226">
            <v>-5.5078717000000004E-4</v>
          </cell>
          <cell r="AM2226">
            <v>9.4834171999999995E-4</v>
          </cell>
          <cell r="AN2226">
            <v>2.7567006589999998E-2</v>
          </cell>
          <cell r="AO2226">
            <v>-2.8117793759999999E-2</v>
          </cell>
          <cell r="AP2226">
            <v>-2.6618664869999999E-2</v>
          </cell>
          <cell r="AQ2226">
            <v>4.9498746869999999E-2</v>
          </cell>
          <cell r="AR2226">
            <v>5.0022144730000002E-2</v>
          </cell>
          <cell r="AS2226">
            <v>7.0819533769999998E-2</v>
          </cell>
          <cell r="AT2226">
            <v>-2.1320786899999999E-2</v>
          </cell>
          <cell r="AU2226">
            <v>-2.0797389039999996E-2</v>
          </cell>
          <cell r="AV2226">
            <v>5.909533074E-2</v>
          </cell>
          <cell r="AX2226">
            <v>9.3159868940000001E-2</v>
          </cell>
          <cell r="AY2226">
            <v>-3.4064538200000001E-2</v>
          </cell>
          <cell r="BA2226">
            <v>2.6299665359999998E-2</v>
          </cell>
          <cell r="BB2226">
            <v>2.8352481110000001E-2</v>
          </cell>
          <cell r="BC2226">
            <v>7.1145407950000003E-2</v>
          </cell>
          <cell r="BD2226">
            <v>-4.4845742590000001E-2</v>
          </cell>
          <cell r="BE2226">
            <v>-4.2792926840000002E-2</v>
          </cell>
          <cell r="BF2226">
            <v>0.11195916960000001</v>
          </cell>
          <cell r="BG2226">
            <v>0.10279137393</v>
          </cell>
          <cell r="BH2226">
            <v>5.4861962879999997E-2</v>
          </cell>
          <cell r="BI2226">
            <v>-0.50225894172999996</v>
          </cell>
          <cell r="BJ2226">
            <v>-0.38151945906000001</v>
          </cell>
          <cell r="BK2226">
            <v>0.95145089857999998</v>
          </cell>
          <cell r="BL2226">
            <v>1.0106360164799999</v>
          </cell>
          <cell r="BM2226">
            <v>-2.1743060000000001</v>
          </cell>
          <cell r="BN2226">
            <v>-1.4860640000000001</v>
          </cell>
          <cell r="BO2226">
            <v>0.94925088824000003</v>
          </cell>
          <cell r="BP2226">
            <v>-1.6327284139999998</v>
          </cell>
          <cell r="BQ2226">
            <v>0.75954940691000006</v>
          </cell>
          <cell r="BR2226">
            <v>0.19184455390999999</v>
          </cell>
          <cell r="BS2226">
            <v>0.19910591708</v>
          </cell>
          <cell r="BT2226">
            <v>0.19685508896000001</v>
          </cell>
          <cell r="BU2226">
            <v>-5.0105350500000145E-3</v>
          </cell>
          <cell r="BV2226">
            <v>2.2508281199999924E-3</v>
          </cell>
          <cell r="BW2226">
            <v>0.10859763007000001</v>
          </cell>
          <cell r="BX2226">
            <v>9.8293189889999993E-2</v>
          </cell>
          <cell r="BY2226">
            <v>5.5239842079999997E-2</v>
          </cell>
        </row>
        <row r="2227">
          <cell r="F2227" t="str">
            <v>LU2804648132</v>
          </cell>
          <cell r="G2227" t="str">
            <v>102693</v>
          </cell>
          <cell r="H2227" t="str">
            <v xml:space="preserve"> </v>
          </cell>
          <cell r="J2227" t="str">
            <v>Share</v>
          </cell>
          <cell r="K2227" t="str">
            <v>PEUSGRO</v>
          </cell>
          <cell r="L2227" t="str">
            <v>BNP Paribas Funds US Growth</v>
          </cell>
          <cell r="M2227" t="str">
            <v>Classic RH CNH</v>
          </cell>
          <cell r="N2227" t="str">
            <v>C</v>
          </cell>
          <cell r="P2227" t="str">
            <v>Y</v>
          </cell>
          <cell r="Q2227" t="str">
            <v xml:space="preserve"> </v>
          </cell>
          <cell r="R2227" t="str">
            <v>186648</v>
          </cell>
          <cell r="T2227" t="str">
            <v>BM BNP Paribas Funds US Growth [14471]</v>
          </cell>
          <cell r="U2227" t="str">
            <v>Russell 1000 Growth (Hedged in CNH) RI</v>
          </cell>
          <cell r="V2227" t="str">
            <v>Official Benchmark</v>
          </cell>
          <cell r="W2227" t="str">
            <v>CNH</v>
          </cell>
          <cell r="X2227" t="str">
            <v>USD</v>
          </cell>
          <cell r="Y2227">
            <v>46142</v>
          </cell>
          <cell r="Z2227">
            <v>45412</v>
          </cell>
          <cell r="AA2227" t="str">
            <v>April 2026</v>
          </cell>
          <cell r="AB2227">
            <v>1317.9</v>
          </cell>
          <cell r="AD2227">
            <v>29317854.93</v>
          </cell>
          <cell r="AE2227">
            <v>1609612151.3199999</v>
          </cell>
          <cell r="AF2227" t="str">
            <v>1372159883.48323</v>
          </cell>
          <cell r="AG2227">
            <v>0.13684591895000001</v>
          </cell>
          <cell r="AH2227">
            <v>0.13865093026</v>
          </cell>
          <cell r="AI2227">
            <v>0.11554276264</v>
          </cell>
          <cell r="AJ2227">
            <v>2.1303156310000002E-2</v>
          </cell>
          <cell r="AK2227">
            <v>2.3108167619999995E-2</v>
          </cell>
          <cell r="AL2227">
            <v>1.5652093499999999E-2</v>
          </cell>
          <cell r="AM2227">
            <v>2.05175233E-2</v>
          </cell>
          <cell r="AN2227">
            <v>1.457648578E-2</v>
          </cell>
          <cell r="AO2227">
            <v>1.0756077199999981E-3</v>
          </cell>
          <cell r="AP2227">
            <v>5.9410375199999994E-3</v>
          </cell>
          <cell r="AQ2227">
            <v>0.13684591895000001</v>
          </cell>
          <cell r="AR2227">
            <v>0.13865093026</v>
          </cell>
          <cell r="AS2227">
            <v>0.11554276264</v>
          </cell>
          <cell r="AT2227">
            <v>2.1303156310000002E-2</v>
          </cell>
          <cell r="AU2227">
            <v>2.3108167619999995E-2</v>
          </cell>
          <cell r="AV2227">
            <v>-2.211174594E-2</v>
          </cell>
          <cell r="AX2227">
            <v>-0.33403514196</v>
          </cell>
          <cell r="AY2227">
            <v>0.31192339602000002</v>
          </cell>
          <cell r="BA2227">
            <v>1.1140266080000001E-2</v>
          </cell>
          <cell r="BB2227">
            <v>1.7608458430000001E-2</v>
          </cell>
          <cell r="BC2227">
            <v>-0.31009696710000001</v>
          </cell>
          <cell r="BD2227">
            <v>0.32123723318000003</v>
          </cell>
          <cell r="BE2227">
            <v>0.32770542553000004</v>
          </cell>
          <cell r="BF2227">
            <v>0.17793931568999999</v>
          </cell>
          <cell r="BG2227">
            <v>0.40062443984000001</v>
          </cell>
          <cell r="BH2227">
            <v>0.53335271138999996</v>
          </cell>
          <cell r="BI2227">
            <v>1.0189521236600001</v>
          </cell>
          <cell r="BJ2227">
            <v>1.05904356952</v>
          </cell>
          <cell r="BK2227">
            <v>0.80770411113000007</v>
          </cell>
          <cell r="BL2227">
            <v>0.92947073543000003</v>
          </cell>
          <cell r="BM2227">
            <v>21.190061</v>
          </cell>
          <cell r="BN2227">
            <v>23.466442000000001</v>
          </cell>
          <cell r="BO2227">
            <v>0.17092531428999999</v>
          </cell>
          <cell r="BP2227">
            <v>25.565233662999997</v>
          </cell>
          <cell r="BQ2227">
            <v>0.14809616806000001</v>
          </cell>
          <cell r="BR2227">
            <v>0.31425950118000001</v>
          </cell>
          <cell r="BS2227">
            <v>0.33995418039000003</v>
          </cell>
          <cell r="BT2227">
            <v>-0.12007498748000001</v>
          </cell>
          <cell r="BU2227">
            <v>0.43433448866000002</v>
          </cell>
          <cell r="BV2227">
            <v>0.46002916787000003</v>
          </cell>
          <cell r="BW2227">
            <v>0.17418462709999999</v>
          </cell>
          <cell r="BX2227">
            <v>0.34811635277000003</v>
          </cell>
          <cell r="BY2227">
            <v>0.44687468811999997</v>
          </cell>
        </row>
        <row r="2228">
          <cell r="F2228" t="str">
            <v>LU2155807170</v>
          </cell>
          <cell r="G2228" t="str">
            <v>44426</v>
          </cell>
          <cell r="H2228" t="str">
            <v xml:space="preserve"> </v>
          </cell>
          <cell r="J2228" t="str">
            <v>Share</v>
          </cell>
          <cell r="K2228" t="str">
            <v>BEHCB</v>
          </cell>
          <cell r="L2228" t="str">
            <v>BNP Paribas Funds Euro High Conviction Income Bond</v>
          </cell>
          <cell r="M2228" t="str">
            <v>I Plus</v>
          </cell>
          <cell r="N2228" t="str">
            <v>C</v>
          </cell>
          <cell r="P2228" t="str">
            <v>N</v>
          </cell>
          <cell r="Q2228" t="str">
            <v xml:space="preserve"> </v>
          </cell>
          <cell r="R2228" t="str">
            <v>192295</v>
          </cell>
          <cell r="T2228" t="str">
            <v>BM BNP Paribas Funds Euro High Conviction Income Bond [43587]</v>
          </cell>
          <cell r="U2228" t="str">
            <v>Bloomberg Euro Aggregate (EUR) RI</v>
          </cell>
          <cell r="V2228" t="str">
            <v>Official Benchmark</v>
          </cell>
          <cell r="W2228" t="str">
            <v>EUR</v>
          </cell>
          <cell r="X2228" t="str">
            <v>EUR</v>
          </cell>
          <cell r="Y2228">
            <v>46142</v>
          </cell>
          <cell r="Z2228">
            <v>41458</v>
          </cell>
          <cell r="AA2228" t="str">
            <v>April 2026</v>
          </cell>
          <cell r="AB2228">
            <v>163.5</v>
          </cell>
          <cell r="AD2228">
            <v>122532913.88</v>
          </cell>
          <cell r="AE2228">
            <v>522779363.94</v>
          </cell>
          <cell r="AF2228" t="str">
            <v>522779363.94</v>
          </cell>
          <cell r="AG2228">
            <v>1.3576343689999999E-2</v>
          </cell>
          <cell r="AH2228">
            <v>1.3751148519999999E-2</v>
          </cell>
          <cell r="AI2228">
            <v>4.5862237000000002E-3</v>
          </cell>
          <cell r="AJ2228">
            <v>8.9901199899999999E-3</v>
          </cell>
          <cell r="AK2228">
            <v>9.1649248199999998E-3</v>
          </cell>
          <cell r="AL2228">
            <v>-1.1128583520000001E-2</v>
          </cell>
          <cell r="AM2228">
            <v>-1.061672825E-2</v>
          </cell>
          <cell r="AN2228">
            <v>-9.1052731700000007E-3</v>
          </cell>
          <cell r="AO2228">
            <v>-2.0233103499999999E-3</v>
          </cell>
          <cell r="AP2228">
            <v>-1.5114550799999998E-3</v>
          </cell>
          <cell r="AQ2228">
            <v>1.3576343689999999E-2</v>
          </cell>
          <cell r="AR2228">
            <v>1.3751148519999999E-2</v>
          </cell>
          <cell r="AS2228">
            <v>4.5862237000000002E-3</v>
          </cell>
          <cell r="AT2228">
            <v>8.9901199899999999E-3</v>
          </cell>
          <cell r="AU2228">
            <v>9.1649248199999998E-3</v>
          </cell>
          <cell r="AV2228">
            <v>-6.6225165599999997E-3</v>
          </cell>
          <cell r="AX2228">
            <v>-7.5158535899999997E-3</v>
          </cell>
          <cell r="AY2228">
            <v>8.9333703E-4</v>
          </cell>
          <cell r="BA2228">
            <v>1.8351991000000001E-4</v>
          </cell>
          <cell r="BB2228">
            <v>8.7369023000000005E-4</v>
          </cell>
          <cell r="BC2228">
            <v>-1.82543018E-3</v>
          </cell>
          <cell r="BD2228">
            <v>2.0089500899999999E-3</v>
          </cell>
          <cell r="BE2228">
            <v>2.6991204100000003E-3</v>
          </cell>
          <cell r="BF2228">
            <v>3.7478976999999997E-2</v>
          </cell>
          <cell r="BG2228">
            <v>2.690552521E-2</v>
          </cell>
          <cell r="BH2228">
            <v>1.899213387E-2</v>
          </cell>
          <cell r="BI2228">
            <v>1.0151371876599999</v>
          </cell>
          <cell r="BJ2228">
            <v>1.1276602867399999</v>
          </cell>
          <cell r="BK2228">
            <v>0.15717290155999999</v>
          </cell>
          <cell r="BL2228">
            <v>0.21421142273999999</v>
          </cell>
          <cell r="BM2228">
            <v>2.2360290000000003</v>
          </cell>
          <cell r="BN2228">
            <v>2.4517759999999997</v>
          </cell>
          <cell r="BO2228">
            <v>1.22145075472</v>
          </cell>
          <cell r="BP2228">
            <v>1.780541674</v>
          </cell>
          <cell r="BQ2228">
            <v>0.76888150832999991</v>
          </cell>
          <cell r="BR2228">
            <v>4.239719477E-2</v>
          </cell>
          <cell r="BS2228">
            <v>4.4585809759999998E-2</v>
          </cell>
          <cell r="BT2228">
            <v>3.0229016700000001E-3</v>
          </cell>
          <cell r="BU2228">
            <v>3.9374293099999999E-2</v>
          </cell>
          <cell r="BV2228">
            <v>4.1562908089999996E-2</v>
          </cell>
          <cell r="BW2228">
            <v>3.5443185789999998E-2</v>
          </cell>
          <cell r="BX2228">
            <v>2.6064810569999999E-2</v>
          </cell>
          <cell r="BY2228">
            <v>1.954781714E-2</v>
          </cell>
        </row>
        <row r="2229">
          <cell r="F2229" t="str">
            <v>FR001400SNY4</v>
          </cell>
          <cell r="G2229" t="str">
            <v>102894</v>
          </cell>
          <cell r="H2229" t="str">
            <v xml:space="preserve"> </v>
          </cell>
          <cell r="J2229" t="str">
            <v>Share</v>
          </cell>
          <cell r="K2229" t="str">
            <v>HO30</v>
          </cell>
          <cell r="L2229" t="str">
            <v>BNP Paribas Horizon 2028-2030</v>
          </cell>
          <cell r="M2229" t="str">
            <v>X</v>
          </cell>
          <cell r="N2229" t="str">
            <v>C</v>
          </cell>
          <cell r="P2229" t="str">
            <v>N</v>
          </cell>
          <cell r="Q2229" t="str">
            <v xml:space="preserve"> </v>
          </cell>
          <cell r="R2229" t="str">
            <v>265417</v>
          </cell>
          <cell r="T2229" t="str">
            <v>BM BNP Paribas Horizon 2028-2030 [44717]</v>
          </cell>
          <cell r="U2229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V2229" t="str">
            <v>Official Benchmark</v>
          </cell>
          <cell r="W2229" t="str">
            <v>EUR</v>
          </cell>
          <cell r="X2229" t="str">
            <v>EUR</v>
          </cell>
          <cell r="Y2229">
            <v>46142</v>
          </cell>
          <cell r="Z2229">
            <v>45589</v>
          </cell>
          <cell r="AA2229" t="str">
            <v>April 2026</v>
          </cell>
          <cell r="AB2229">
            <v>107.3343</v>
          </cell>
          <cell r="AD2229">
            <v>100053799.36</v>
          </cell>
          <cell r="AE2229">
            <v>139319917.25</v>
          </cell>
          <cell r="AF2229" t="str">
            <v>139319917.25</v>
          </cell>
          <cell r="AG2229">
            <v>2.0230804549999998E-2</v>
          </cell>
          <cell r="AH2229">
            <v>2.0239186669999999E-2</v>
          </cell>
          <cell r="AI2229">
            <v>1.578573854E-2</v>
          </cell>
          <cell r="AJ2229">
            <v>4.4450660099999983E-3</v>
          </cell>
          <cell r="AK2229">
            <v>4.4534481299999991E-3</v>
          </cell>
          <cell r="AL2229">
            <v>6.6031949700000002E-3</v>
          </cell>
          <cell r="AM2229">
            <v>6.6280138600000003E-3</v>
          </cell>
          <cell r="AN2229">
            <v>6.0702859700000004E-3</v>
          </cell>
          <cell r="AO2229">
            <v>5.3290899999999981E-4</v>
          </cell>
          <cell r="AP2229">
            <v>5.5772788999999996E-4</v>
          </cell>
          <cell r="AQ2229">
            <v>2.0230804549999998E-2</v>
          </cell>
          <cell r="AR2229">
            <v>2.0239186669999999E-2</v>
          </cell>
          <cell r="AS2229">
            <v>1.578573854E-2</v>
          </cell>
          <cell r="AT2229">
            <v>4.4450660099999983E-3</v>
          </cell>
          <cell r="AU2229">
            <v>4.4534481299999991E-3</v>
          </cell>
          <cell r="AV2229">
            <v>1.777937081E-2</v>
          </cell>
          <cell r="AX2229">
            <v>1.3655334E-2</v>
          </cell>
          <cell r="AY2229">
            <v>4.1240368100000004E-3</v>
          </cell>
          <cell r="BA2229">
            <v>1.5707683220000001E-2</v>
          </cell>
          <cell r="BB2229">
            <v>1.5741070530000002E-2</v>
          </cell>
          <cell r="BC2229">
            <v>1.2700764349999999E-2</v>
          </cell>
          <cell r="BD2229">
            <v>3.0069188700000016E-3</v>
          </cell>
          <cell r="BE2229">
            <v>3.0403061800000023E-3</v>
          </cell>
          <cell r="BF2229">
            <v>2.972917144E-2</v>
          </cell>
          <cell r="BG2229">
            <v>2.324272501E-2</v>
          </cell>
          <cell r="BH2229">
            <v>8.3410527699999994E-3</v>
          </cell>
          <cell r="BI2229">
            <v>1.2471647129600001</v>
          </cell>
          <cell r="BJ2229">
            <v>1.2596366342700001</v>
          </cell>
          <cell r="BK2229">
            <v>1.2771437025699999</v>
          </cell>
          <cell r="BL2229">
            <v>1.28064040307</v>
          </cell>
          <cell r="BM2229">
            <v>0.35026400000000002</v>
          </cell>
          <cell r="BN2229">
            <v>0.36084699999999997</v>
          </cell>
          <cell r="BO2229">
            <v>1.2538156246600001</v>
          </cell>
          <cell r="BP2229">
            <v>-0.19852434299999999</v>
          </cell>
          <cell r="BQ2229">
            <v>0.96089477591999994</v>
          </cell>
          <cell r="BR2229">
            <v>7.1628394570000004E-2</v>
          </cell>
          <cell r="BS2229">
            <v>7.1735514240000006E-2</v>
          </cell>
          <cell r="BT2229">
            <v>6.0746705169999998E-2</v>
          </cell>
          <cell r="BU2229">
            <v>1.0881689400000005E-2</v>
          </cell>
          <cell r="BV2229">
            <v>1.0988809070000008E-2</v>
          </cell>
          <cell r="BW2229">
            <v>2.748841846E-2</v>
          </cell>
          <cell r="BX2229">
            <v>2.2356816240000001E-2</v>
          </cell>
          <cell r="BY2229">
            <v>7.2699769900000004E-3</v>
          </cell>
        </row>
        <row r="2230">
          <cell r="F2230" t="str">
            <v>FR001400G5D0</v>
          </cell>
          <cell r="G2230" t="str">
            <v>101758</v>
          </cell>
          <cell r="H2230" t="str">
            <v xml:space="preserve"> </v>
          </cell>
          <cell r="J2230" t="str">
            <v>Share</v>
          </cell>
          <cell r="K2230" t="str">
            <v>CASI</v>
          </cell>
          <cell r="L2230" t="str">
            <v>BNP PARIBAS CASH INVEST</v>
          </cell>
          <cell r="M2230" t="str">
            <v>Classic</v>
          </cell>
          <cell r="N2230" t="str">
            <v>C</v>
          </cell>
          <cell r="P2230" t="str">
            <v>N</v>
          </cell>
          <cell r="Q2230" t="str">
            <v xml:space="preserve"> </v>
          </cell>
          <cell r="R2230" t="str">
            <v>194102</v>
          </cell>
          <cell r="T2230" t="str">
            <v>BM BNP Paribas Cash Invest [1252]</v>
          </cell>
          <cell r="U2230" t="str">
            <v>€STR Capitalized</v>
          </cell>
          <cell r="V2230" t="str">
            <v>Official Benchmark</v>
          </cell>
          <cell r="W2230" t="str">
            <v>EUR</v>
          </cell>
          <cell r="X2230" t="str">
            <v>EUR</v>
          </cell>
          <cell r="Y2230">
            <v>46145</v>
          </cell>
          <cell r="Z2230">
            <v>45001</v>
          </cell>
          <cell r="AA2230" t="str">
            <v>April 2026</v>
          </cell>
          <cell r="AB2230">
            <v>2464.5630000000001</v>
          </cell>
          <cell r="AD2230">
            <v>155205203.91999999</v>
          </cell>
          <cell r="AE2230">
            <v>6755292906.54</v>
          </cell>
          <cell r="AF2230" t="str">
            <v>6755292906.54</v>
          </cell>
          <cell r="AG2230">
            <v>1.6933040999999999E-3</v>
          </cell>
          <cell r="AH2230">
            <v>2.0101053600000002E-3</v>
          </cell>
          <cell r="AI2230">
            <v>1.6109474399999999E-3</v>
          </cell>
          <cell r="AJ2230">
            <v>8.2356659999999974E-5</v>
          </cell>
          <cell r="AK2230">
            <v>3.9915792000000025E-4</v>
          </cell>
          <cell r="AL2230">
            <v>4.46620436E-3</v>
          </cell>
          <cell r="AM2230">
            <v>5.4434427100000004E-3</v>
          </cell>
          <cell r="AN2230">
            <v>4.8399341999999998E-3</v>
          </cell>
          <cell r="AO2230">
            <v>-3.7372983999999984E-4</v>
          </cell>
          <cell r="AP2230">
            <v>6.0350851000000056E-4</v>
          </cell>
          <cell r="AQ2230">
            <v>1.6933040999999999E-3</v>
          </cell>
          <cell r="AR2230">
            <v>2.0101053600000002E-3</v>
          </cell>
          <cell r="AS2230">
            <v>1.6109474399999999E-3</v>
          </cell>
          <cell r="AT2230">
            <v>8.2356659999999974E-5</v>
          </cell>
          <cell r="AU2230">
            <v>3.9915792000000025E-4</v>
          </cell>
          <cell r="AV2230">
            <v>8.9006547100000007E-3</v>
          </cell>
          <cell r="AX2230">
            <v>9.7534139200000005E-3</v>
          </cell>
          <cell r="AY2230">
            <v>-8.5275920999999984E-4</v>
          </cell>
          <cell r="BA2230">
            <v>6.0044008400000001E-3</v>
          </cell>
          <cell r="BB2230">
            <v>7.3136582900000004E-3</v>
          </cell>
          <cell r="BC2230">
            <v>6.4586785300000003E-3</v>
          </cell>
          <cell r="BD2230">
            <v>-4.5427769000000017E-4</v>
          </cell>
          <cell r="BE2230">
            <v>8.5497976000000007E-4</v>
          </cell>
          <cell r="BF2230">
            <v>5.2483447000000003E-4</v>
          </cell>
          <cell r="BG2230">
            <v>9.1457040000000005E-5</v>
          </cell>
          <cell r="BH2230">
            <v>5.6011650999999996E-4</v>
          </cell>
          <cell r="BI2230">
            <v>-2.8467423889500001</v>
          </cell>
          <cell r="BJ2230">
            <v>3.0258578742800002</v>
          </cell>
          <cell r="BK2230">
            <v>-5.52927699498</v>
          </cell>
          <cell r="BL2230">
            <v>0.83957956389999999</v>
          </cell>
          <cell r="BM2230">
            <v>-0.52903</v>
          </cell>
          <cell r="BN2230">
            <v>-0.15388400000000002</v>
          </cell>
          <cell r="BO2230">
            <v>-1.8020305245199999</v>
          </cell>
          <cell r="BP2230">
            <v>5.4693489579999994</v>
          </cell>
          <cell r="BQ2230">
            <v>9.8608391959999986E-2</v>
          </cell>
          <cell r="BR2230">
            <v>1.8420144079999999E-2</v>
          </cell>
          <cell r="BS2230">
            <v>2.0760339749999999E-2</v>
          </cell>
          <cell r="BT2230">
            <v>2.0024791989999999E-2</v>
          </cell>
          <cell r="BU2230">
            <v>-1.6046479099999997E-3</v>
          </cell>
          <cell r="BV2230">
            <v>7.3554776000000002E-4</v>
          </cell>
          <cell r="BW2230">
            <v>4.9719661000000004E-4</v>
          </cell>
          <cell r="BX2230">
            <v>1.8110842999999999E-4</v>
          </cell>
          <cell r="BY2230">
            <v>5.2225427E-4</v>
          </cell>
        </row>
        <row r="2231">
          <cell r="F2231" t="str">
            <v>FR001400E201</v>
          </cell>
          <cell r="G2231" t="str">
            <v>101527</v>
          </cell>
          <cell r="H2231" t="str">
            <v xml:space="preserve"> </v>
          </cell>
          <cell r="J2231" t="str">
            <v>Share</v>
          </cell>
          <cell r="K2231" t="str">
            <v>OBLI27</v>
          </cell>
          <cell r="L2231" t="str">
            <v>BNP PARIBAS OBLISELECT EURO 2027</v>
          </cell>
          <cell r="M2231" t="str">
            <v>Classic</v>
          </cell>
          <cell r="N2231" t="str">
            <v>C</v>
          </cell>
          <cell r="P2231" t="str">
            <v>N</v>
          </cell>
          <cell r="Q2231" t="str">
            <v xml:space="preserve"> </v>
          </cell>
          <cell r="T2231" t="str">
            <v>No BM</v>
          </cell>
          <cell r="U2231" t="str">
            <v>No BM</v>
          </cell>
          <cell r="V2231" t="str">
            <v>No BM</v>
          </cell>
          <cell r="W2231" t="str">
            <v>EUR</v>
          </cell>
          <cell r="X2231" t="str">
            <v>EUR</v>
          </cell>
          <cell r="Y2231">
            <v>46142</v>
          </cell>
          <cell r="Z2231">
            <v>44972</v>
          </cell>
          <cell r="AA2231" t="str">
            <v>April 2026</v>
          </cell>
          <cell r="AB2231">
            <v>116.5</v>
          </cell>
          <cell r="AD2231">
            <v>185615455.96000001</v>
          </cell>
          <cell r="AE2231">
            <v>241542000.47999999</v>
          </cell>
          <cell r="AF2231" t="str">
            <v>241542000.48</v>
          </cell>
          <cell r="AG2231">
            <v>6.5664420300000003E-3</v>
          </cell>
          <cell r="AH2231">
            <v>7.2013585500000001E-3</v>
          </cell>
          <cell r="AL2231">
            <v>-2.3122377300000001E-3</v>
          </cell>
          <cell r="AM2231">
            <v>-4.2305799000000001E-4</v>
          </cell>
          <cell r="AQ2231">
            <v>6.5664420300000003E-3</v>
          </cell>
          <cell r="AR2231">
            <v>7.2013585500000001E-3</v>
          </cell>
          <cell r="AV2231">
            <v>5.8711794199999999E-3</v>
          </cell>
          <cell r="BA2231">
            <v>6.0121961999999997E-4</v>
          </cell>
          <cell r="BB2231">
            <v>3.1280202900000002E-3</v>
          </cell>
          <cell r="BF2231">
            <v>1.6348871269999999E-2</v>
          </cell>
          <cell r="BK2231">
            <v>-0.22238734594000001</v>
          </cell>
          <cell r="BL2231">
            <v>0.25366048775</v>
          </cell>
          <cell r="BR2231">
            <v>2.282704126E-2</v>
          </cell>
          <cell r="BS2231">
            <v>3.0702398709999999E-2</v>
          </cell>
          <cell r="BW2231">
            <v>1.6117325240000001E-2</v>
          </cell>
        </row>
        <row r="2232">
          <cell r="F2232" t="str">
            <v>FR001400X9F6</v>
          </cell>
          <cell r="G2232" t="str">
            <v>103078</v>
          </cell>
          <cell r="H2232" t="str">
            <v xml:space="preserve"> </v>
          </cell>
          <cell r="J2232" t="str">
            <v>Share</v>
          </cell>
          <cell r="K2232" t="str">
            <v>BEEGOV</v>
          </cell>
          <cell r="L2232" t="str">
            <v>AFER GLOBAL SOUVERAINS</v>
          </cell>
          <cell r="M2232" t="str">
            <v>AFER GENERATION GLOB SOV</v>
          </cell>
          <cell r="N2232" t="str">
            <v>C</v>
          </cell>
          <cell r="P2232" t="str">
            <v>N</v>
          </cell>
          <cell r="Q2232" t="str">
            <v xml:space="preserve"> </v>
          </cell>
          <cell r="R2232" t="str">
            <v>265533</v>
          </cell>
          <cell r="T2232" t="str">
            <v>BM AFER Global Souverains [44769]</v>
          </cell>
          <cell r="U2232" t="str">
            <v>JPM Global Government Bond (Hedged in EUR) RI</v>
          </cell>
          <cell r="V2232" t="str">
            <v>Official Benchmark</v>
          </cell>
          <cell r="W2232" t="str">
            <v>EUR</v>
          </cell>
          <cell r="X2232" t="str">
            <v>EUR</v>
          </cell>
          <cell r="Y2232">
            <v>46142</v>
          </cell>
          <cell r="Z2232">
            <v>45762</v>
          </cell>
          <cell r="AA2232" t="str">
            <v>April 2026</v>
          </cell>
          <cell r="AB2232">
            <v>99.61</v>
          </cell>
          <cell r="AD2232">
            <v>50116906.329999998</v>
          </cell>
          <cell r="AE2232">
            <v>50117894.68</v>
          </cell>
          <cell r="AF2232" t="str">
            <v>50117894.68</v>
          </cell>
          <cell r="AG2232">
            <v>-2.7032438900000001E-3</v>
          </cell>
          <cell r="AH2232">
            <v>-2.4767139000000001E-3</v>
          </cell>
          <cell r="AI2232">
            <v>-1.5493143500000001E-3</v>
          </cell>
          <cell r="AJ2232">
            <v>-1.1539295399999999E-3</v>
          </cell>
          <cell r="AK2232">
            <v>-9.2739954999999995E-4</v>
          </cell>
          <cell r="AL2232">
            <v>-9.8409542700000005E-3</v>
          </cell>
          <cell r="AM2232">
            <v>-9.1673446299999992E-3</v>
          </cell>
          <cell r="AN2232">
            <v>-7.8452721199999999E-3</v>
          </cell>
          <cell r="AO2232">
            <v>-1.9956821500000006E-3</v>
          </cell>
          <cell r="AP2232">
            <v>-1.3220725099999994E-3</v>
          </cell>
          <cell r="AQ2232">
            <v>-2.7032438900000001E-3</v>
          </cell>
          <cell r="AR2232">
            <v>-2.4767139000000001E-3</v>
          </cell>
          <cell r="AS2232">
            <v>-1.5493143500000001E-3</v>
          </cell>
          <cell r="AT2232">
            <v>-1.1539295399999999E-3</v>
          </cell>
          <cell r="AU2232">
            <v>-9.2739954999999995E-4</v>
          </cell>
          <cell r="AV2232">
            <v>-1.5808714549999998E-2</v>
          </cell>
          <cell r="AX2232">
            <v>-1.455029997E-2</v>
          </cell>
          <cell r="AY2232">
            <v>-1.2584145799999988E-3</v>
          </cell>
          <cell r="BA2232">
            <v>-1.072599066E-2</v>
          </cell>
          <cell r="BB2232">
            <v>-9.8285850600000006E-3</v>
          </cell>
          <cell r="BC2232">
            <v>-9.1303472999999993E-3</v>
          </cell>
          <cell r="BD2232">
            <v>-1.5956433600000011E-3</v>
          </cell>
          <cell r="BE2232">
            <v>-6.9823776000000129E-4</v>
          </cell>
          <cell r="BF2232">
            <v>2.941454177E-2</v>
          </cell>
          <cell r="BG2232">
            <v>2.7568231540000002E-2</v>
          </cell>
          <cell r="BH2232">
            <v>4.6495313399999997E-3</v>
          </cell>
          <cell r="BI2232">
            <v>-0.90049594584000003</v>
          </cell>
          <cell r="BJ2232">
            <v>-0.30816493115999999</v>
          </cell>
          <cell r="BK2232">
            <v>-0.84207981035000001</v>
          </cell>
          <cell r="BL2232">
            <v>-0.74843387950999996</v>
          </cell>
          <cell r="BM2232">
            <v>-0.30495800000000001</v>
          </cell>
          <cell r="BN2232">
            <v>-2.9745000000000001E-2</v>
          </cell>
          <cell r="BO2232">
            <v>1.05496833931</v>
          </cell>
          <cell r="BP2232">
            <v>-0.41771004600000006</v>
          </cell>
          <cell r="BQ2232">
            <v>0.97762543804999991</v>
          </cell>
          <cell r="BR2232">
            <v>-1.229548835E-2</v>
          </cell>
          <cell r="BS2232">
            <v>-9.5658979900000007E-3</v>
          </cell>
          <cell r="BT2232">
            <v>-8.2506285600000007E-3</v>
          </cell>
          <cell r="BU2232">
            <v>-4.0448597899999991E-3</v>
          </cell>
          <cell r="BV2232">
            <v>-1.31526943E-3</v>
          </cell>
          <cell r="BW2232">
            <v>3.0121101880000001E-2</v>
          </cell>
          <cell r="BX2232">
            <v>2.8522317849999999E-2</v>
          </cell>
          <cell r="BY2232">
            <v>4.82850161E-3</v>
          </cell>
        </row>
        <row r="2233">
          <cell r="F2233" t="str">
            <v>LU0823431050</v>
          </cell>
          <cell r="G2233" t="str">
            <v>24019</v>
          </cell>
          <cell r="H2233" t="str">
            <v xml:space="preserve"> </v>
          </cell>
          <cell r="J2233" t="str">
            <v>Share</v>
          </cell>
          <cell r="K2233" t="str">
            <v>PVJP</v>
          </cell>
          <cell r="L2233" t="str">
            <v>BNP Paribas Funds Japan Equity</v>
          </cell>
          <cell r="M2233" t="str">
            <v>Privilege</v>
          </cell>
          <cell r="N2233" t="str">
            <v>D</v>
          </cell>
          <cell r="P2233" t="str">
            <v>N</v>
          </cell>
          <cell r="Q2233" t="str">
            <v xml:space="preserve"> </v>
          </cell>
          <cell r="R2233" t="str">
            <v>190857</v>
          </cell>
          <cell r="T2233" t="str">
            <v>BM Parvest Equity Japan</v>
          </cell>
          <cell r="U2233" t="str">
            <v>Topix (JPY) RI</v>
          </cell>
          <cell r="V2233" t="str">
            <v>Official Benchmark</v>
          </cell>
          <cell r="W2233" t="str">
            <v>JPY</v>
          </cell>
          <cell r="X2233" t="str">
            <v>JPY</v>
          </cell>
          <cell r="Y2233">
            <v>46142</v>
          </cell>
          <cell r="Z2233">
            <v>41341</v>
          </cell>
          <cell r="AA2233" t="str">
            <v>April 2026</v>
          </cell>
          <cell r="AB2233">
            <v>35468</v>
          </cell>
          <cell r="AD2233">
            <v>158674415.5</v>
          </cell>
          <cell r="AE2233">
            <v>91461148491.899994</v>
          </cell>
          <cell r="AF2233" t="str">
            <v>497550621.264799</v>
          </cell>
          <cell r="AG2233">
            <v>6.5773270879999998E-2</v>
          </cell>
          <cell r="AH2233">
            <v>6.669579196E-2</v>
          </cell>
          <cell r="AI2233">
            <v>6.5658243879999995E-2</v>
          </cell>
          <cell r="AJ2233">
            <v>1.1502700000000365E-4</v>
          </cell>
          <cell r="AK2233">
            <v>1.0375480800000059E-3</v>
          </cell>
          <cell r="AL2233">
            <v>7.7772211430000002E-2</v>
          </cell>
          <cell r="AM2233">
            <v>8.0573996960000005E-2</v>
          </cell>
          <cell r="AN2233">
            <v>5.5619779379999998E-2</v>
          </cell>
          <cell r="AO2233">
            <v>2.2152432050000004E-2</v>
          </cell>
          <cell r="AP2233">
            <v>2.4954217580000007E-2</v>
          </cell>
          <cell r="AQ2233">
            <v>6.5773270879999998E-2</v>
          </cell>
          <cell r="AR2233">
            <v>6.669579196E-2</v>
          </cell>
          <cell r="AS2233">
            <v>6.5658243879999995E-2</v>
          </cell>
          <cell r="AT2233">
            <v>1.1502700000000365E-4</v>
          </cell>
          <cell r="AU2233">
            <v>1.0375480800000059E-3</v>
          </cell>
          <cell r="AV2233">
            <v>0.16687510983000001</v>
          </cell>
          <cell r="AX2233">
            <v>0.13170155420999999</v>
          </cell>
          <cell r="AY2233">
            <v>3.5173555620000019E-2</v>
          </cell>
          <cell r="BA2233">
            <v>0.13487878594</v>
          </cell>
          <cell r="BB2233">
            <v>0.13884409716000001</v>
          </cell>
          <cell r="BC2233">
            <v>0.10440394079</v>
          </cell>
          <cell r="BD2233">
            <v>3.0474845149999999E-2</v>
          </cell>
          <cell r="BE2233">
            <v>3.4440156370000016E-2</v>
          </cell>
          <cell r="BF2233">
            <v>0.18212533147000001</v>
          </cell>
          <cell r="BG2233">
            <v>0.16649655721000001</v>
          </cell>
          <cell r="BH2233">
            <v>6.3469040020000006E-2</v>
          </cell>
          <cell r="BI2233">
            <v>1.02259842514</v>
          </cell>
          <cell r="BJ2233">
            <v>1.2352022625200001</v>
          </cell>
          <cell r="BK2233">
            <v>2.1925269971499999</v>
          </cell>
          <cell r="BL2233">
            <v>2.2662708452000002</v>
          </cell>
          <cell r="BM2233">
            <v>6.3259720000000002</v>
          </cell>
          <cell r="BN2233">
            <v>7.8312019999999993</v>
          </cell>
          <cell r="BO2233">
            <v>1.0246251341599999</v>
          </cell>
          <cell r="BP2233">
            <v>4.7797567949999999</v>
          </cell>
          <cell r="BQ2233">
            <v>0.87740441391000001</v>
          </cell>
          <cell r="BR2233">
            <v>0.54714623705999998</v>
          </cell>
          <cell r="BS2233">
            <v>0.56350614093999996</v>
          </cell>
          <cell r="BT2233">
            <v>0.43011788124</v>
          </cell>
          <cell r="BU2233">
            <v>0.11702835581999999</v>
          </cell>
          <cell r="BV2233">
            <v>0.13338825969999996</v>
          </cell>
          <cell r="BW2233">
            <v>0.16126429734</v>
          </cell>
          <cell r="BX2233">
            <v>0.14975442552000001</v>
          </cell>
          <cell r="BY2233">
            <v>6.0782514590000003E-2</v>
          </cell>
        </row>
        <row r="2234">
          <cell r="F2234" t="str">
            <v>LU3121819836</v>
          </cell>
          <cell r="G2234" t="str">
            <v>104040</v>
          </cell>
          <cell r="H2234" t="str">
            <v xml:space="preserve"> </v>
          </cell>
          <cell r="J2234" t="str">
            <v>Share</v>
          </cell>
          <cell r="K2234" t="str">
            <v>ESAU</v>
          </cell>
          <cell r="L2234" t="str">
            <v>BNP Paribas Funds Europe Strategic Autonomy</v>
          </cell>
          <cell r="M2234" t="str">
            <v>Classic RH CHF</v>
          </cell>
          <cell r="N2234" t="str">
            <v>C</v>
          </cell>
          <cell r="P2234" t="str">
            <v>Y</v>
          </cell>
          <cell r="Q2234" t="str">
            <v xml:space="preserve"> </v>
          </cell>
          <cell r="T2234" t="str">
            <v>No BM</v>
          </cell>
          <cell r="U2234" t="str">
            <v>No BM</v>
          </cell>
          <cell r="V2234" t="str">
            <v>No BM</v>
          </cell>
          <cell r="W2234" t="str">
            <v>CHF</v>
          </cell>
          <cell r="X2234" t="str">
            <v>EUR</v>
          </cell>
          <cell r="Y2234">
            <v>46142</v>
          </cell>
          <cell r="Z2234">
            <v>45861</v>
          </cell>
          <cell r="AA2234" t="str">
            <v>April 2026</v>
          </cell>
          <cell r="AB2234">
            <v>110.86</v>
          </cell>
          <cell r="AD2234">
            <v>11086.49</v>
          </cell>
          <cell r="AE2234">
            <v>887277388.14999998</v>
          </cell>
          <cell r="AF2234" t="str">
            <v>887277388.15</v>
          </cell>
          <cell r="AG2234">
            <v>6.7192914899999998E-2</v>
          </cell>
          <cell r="AH2234">
            <v>6.8897108880000002E-2</v>
          </cell>
          <cell r="AL2234">
            <v>4.5454545450000002E-2</v>
          </cell>
          <cell r="AM2234">
            <v>5.0468961059999998E-2</v>
          </cell>
          <cell r="AQ2234">
            <v>6.7192914899999998E-2</v>
          </cell>
          <cell r="AR2234">
            <v>6.8897108880000002E-2</v>
          </cell>
          <cell r="AV2234">
            <v>8.8891071599999996E-2</v>
          </cell>
          <cell r="BA2234">
            <v>0.10605607104000001</v>
          </cell>
          <cell r="BB2234">
            <v>0.1131302401</v>
          </cell>
          <cell r="BF2234">
            <v>0.14603105481</v>
          </cell>
          <cell r="BK2234">
            <v>1.1234534188800001</v>
          </cell>
          <cell r="BL2234">
            <v>1.2716053298400001</v>
          </cell>
        </row>
        <row r="2235">
          <cell r="F2235" t="str">
            <v>LU2993393607</v>
          </cell>
          <cell r="G2235" t="str">
            <v>103117</v>
          </cell>
          <cell r="H2235" t="str">
            <v xml:space="preserve"> </v>
          </cell>
          <cell r="J2235" t="str">
            <v>Share</v>
          </cell>
          <cell r="K2235" t="str">
            <v>EEAT5</v>
          </cell>
          <cell r="L2235" t="str">
            <v>BNP PARIBAS EASY JPM Tilted EMU Government Bond IG 5-7Y</v>
          </cell>
          <cell r="M2235" t="str">
            <v>Track I</v>
          </cell>
          <cell r="N2235" t="str">
            <v>C</v>
          </cell>
          <cell r="P2235" t="str">
            <v>N</v>
          </cell>
          <cell r="Q2235" t="str">
            <v xml:space="preserve"> </v>
          </cell>
          <cell r="R2235" t="str">
            <v>265919</v>
          </cell>
          <cell r="T2235" t="str">
            <v>BM BNP PARIBAS EASY JPM Tilted EMU Government Bond IG 5-7Y [44770]</v>
          </cell>
          <cell r="U2235" t="str">
            <v>J.P. Morgan Tilted EMU Government Bond IG 5-7 Year (EUR) RI</v>
          </cell>
          <cell r="V2235" t="str">
            <v>Official Benchmark</v>
          </cell>
          <cell r="W2235" t="str">
            <v>EUR</v>
          </cell>
          <cell r="X2235" t="str">
            <v>EUR</v>
          </cell>
          <cell r="Y2235">
            <v>46142</v>
          </cell>
          <cell r="Z2235">
            <v>45783</v>
          </cell>
          <cell r="AA2235" t="str">
            <v>April 2026</v>
          </cell>
          <cell r="AB2235">
            <v>100.494</v>
          </cell>
          <cell r="AD2235">
            <v>1004.94</v>
          </cell>
          <cell r="AE2235">
            <v>52047994.57</v>
          </cell>
          <cell r="AF2235" t="str">
            <v>52047994.57</v>
          </cell>
          <cell r="AG2235">
            <v>4.7089169500000002E-3</v>
          </cell>
          <cell r="AH2235">
            <v>4.7759451600000004E-3</v>
          </cell>
          <cell r="AI2235">
            <v>4.7185374300000001E-3</v>
          </cell>
          <cell r="AJ2235">
            <v>-9.6204799999999313E-6</v>
          </cell>
          <cell r="AK2235">
            <v>5.7407730000000323E-5</v>
          </cell>
          <cell r="AL2235">
            <v>-1.186812322E-2</v>
          </cell>
          <cell r="AM2235">
            <v>-1.167049341E-2</v>
          </cell>
          <cell r="AN2235">
            <v>-1.1672569739999999E-2</v>
          </cell>
          <cell r="AO2235">
            <v>-1.955534800000009E-4</v>
          </cell>
          <cell r="AP2235">
            <v>2.0763299999997098E-6</v>
          </cell>
          <cell r="AQ2235">
            <v>4.7089169500000002E-3</v>
          </cell>
          <cell r="AR2235">
            <v>4.7759451600000004E-3</v>
          </cell>
          <cell r="AS2235">
            <v>4.7185374300000001E-3</v>
          </cell>
          <cell r="AT2235">
            <v>-9.6204799999999313E-6</v>
          </cell>
          <cell r="AU2235">
            <v>5.7407730000000323E-5</v>
          </cell>
          <cell r="AV2235">
            <v>-8.4264119700000004E-3</v>
          </cell>
          <cell r="AX2235">
            <v>-8.2495072400000004E-3</v>
          </cell>
          <cell r="AY2235">
            <v>-1.7690472999999998E-4</v>
          </cell>
          <cell r="BA2235">
            <v>-4.34941991E-3</v>
          </cell>
          <cell r="BB2235">
            <v>-4.0839677099999997E-3</v>
          </cell>
          <cell r="BC2235">
            <v>-4.1300379000000003E-3</v>
          </cell>
          <cell r="BD2235">
            <v>-2.193820099999997E-4</v>
          </cell>
          <cell r="BE2235">
            <v>4.6070190000000594E-5</v>
          </cell>
          <cell r="BF2235">
            <v>2.809125975E-2</v>
          </cell>
          <cell r="BG2235">
            <v>2.8104696580000001E-2</v>
          </cell>
          <cell r="BH2235">
            <v>1.8846123000000001E-4</v>
          </cell>
          <cell r="BI2235">
            <v>-2.4202939932700001</v>
          </cell>
          <cell r="BJ2235">
            <v>1.8913655115200001</v>
          </cell>
          <cell r="BK2235">
            <v>-0.55283958467000005</v>
          </cell>
          <cell r="BL2235">
            <v>-0.52388078805999994</v>
          </cell>
          <cell r="BM2235">
            <v>-4.6450999999999999E-2</v>
          </cell>
          <cell r="BN2235">
            <v>3.5046000000000001E-2</v>
          </cell>
          <cell r="BO2235">
            <v>0.99949953966000005</v>
          </cell>
          <cell r="BP2235">
            <v>-4.5182767999999998E-2</v>
          </cell>
          <cell r="BQ2235">
            <v>0.99995525659000006</v>
          </cell>
        </row>
        <row r="2236">
          <cell r="F2236" t="str">
            <v>LU1956155946</v>
          </cell>
          <cell r="G2236" t="str">
            <v>43104</v>
          </cell>
          <cell r="H2236" t="str">
            <v xml:space="preserve"> </v>
          </cell>
          <cell r="J2236" t="str">
            <v>Share</v>
          </cell>
          <cell r="K2236" t="str">
            <v>PSMAG</v>
          </cell>
          <cell r="L2236" t="str">
            <v>BNP Paribas Funds Sustainable Multi-Asset Growth</v>
          </cell>
          <cell r="M2236" t="str">
            <v>Classic</v>
          </cell>
          <cell r="N2236" t="str">
            <v>C</v>
          </cell>
          <cell r="P2236" t="str">
            <v>N</v>
          </cell>
          <cell r="Q2236" t="str">
            <v xml:space="preserve"> </v>
          </cell>
          <cell r="R2236" t="str">
            <v>50427</v>
          </cell>
          <cell r="T2236" t="str">
            <v>BM BNP Paribas Funds Sustainable Multi-Asset Growth - [43284]</v>
          </cell>
          <cell r="U2236" t="str">
            <v>75% MSCI AC World (EUR) NR + 25% Bloomberg Euro Aggregate (EUR) RI</v>
          </cell>
          <cell r="V2236" t="str">
            <v>Official Benchmark</v>
          </cell>
          <cell r="W2236" t="str">
            <v>EUR</v>
          </cell>
          <cell r="X2236" t="str">
            <v>EUR</v>
          </cell>
          <cell r="Y2236">
            <v>46142</v>
          </cell>
          <cell r="Z2236">
            <v>37200</v>
          </cell>
          <cell r="AA2236" t="str">
            <v>April 2026</v>
          </cell>
          <cell r="AB2236">
            <v>330</v>
          </cell>
          <cell r="AD2236">
            <v>148399228.16</v>
          </cell>
          <cell r="AE2236">
            <v>346363435.27999997</v>
          </cell>
          <cell r="AF2236" t="str">
            <v>346363435.28</v>
          </cell>
          <cell r="AG2236">
            <v>6.3761201729999994E-2</v>
          </cell>
          <cell r="AH2236">
            <v>6.5285148769999995E-2</v>
          </cell>
          <cell r="AI2236">
            <v>6.2761363550000004E-2</v>
          </cell>
          <cell r="AJ2236">
            <v>9.9983817999999003E-4</v>
          </cell>
          <cell r="AK2236">
            <v>2.5237852199999911E-3</v>
          </cell>
          <cell r="AL2236">
            <v>2.262163E-2</v>
          </cell>
          <cell r="AM2236">
            <v>2.702882409E-2</v>
          </cell>
          <cell r="AN2236">
            <v>3.5804693720000003E-2</v>
          </cell>
          <cell r="AO2236">
            <v>-1.3183063720000002E-2</v>
          </cell>
          <cell r="AP2236">
            <v>-8.7758696300000022E-3</v>
          </cell>
          <cell r="AQ2236">
            <v>6.3761201729999994E-2</v>
          </cell>
          <cell r="AR2236">
            <v>6.5285148769999995E-2</v>
          </cell>
          <cell r="AS2236">
            <v>6.2761363550000004E-2</v>
          </cell>
          <cell r="AT2236">
            <v>9.9983817999999003E-4</v>
          </cell>
          <cell r="AU2236">
            <v>2.5237852199999911E-3</v>
          </cell>
          <cell r="AV2236">
            <v>2.22098318E-2</v>
          </cell>
          <cell r="AX2236">
            <v>4.343188052E-2</v>
          </cell>
          <cell r="AY2236">
            <v>-2.1222048720000001E-2</v>
          </cell>
          <cell r="BA2236">
            <v>3.0316275869999999E-2</v>
          </cell>
          <cell r="BB2236">
            <v>3.6241129150000002E-2</v>
          </cell>
          <cell r="BC2236">
            <v>5.0516496719999998E-2</v>
          </cell>
          <cell r="BD2236">
            <v>-2.0200220849999999E-2</v>
          </cell>
          <cell r="BE2236">
            <v>-1.4275367569999996E-2</v>
          </cell>
          <cell r="BF2236">
            <v>7.5208757099999995E-2</v>
          </cell>
          <cell r="BG2236">
            <v>7.5592782509999998E-2</v>
          </cell>
          <cell r="BH2236">
            <v>2.0410391020000002E-2</v>
          </cell>
          <cell r="BI2236">
            <v>-1.7904207015699998</v>
          </cell>
          <cell r="BJ2236">
            <v>-0.86036536201000002</v>
          </cell>
          <cell r="BK2236">
            <v>1.2863940190400001</v>
          </cell>
          <cell r="BL2236">
            <v>1.53796645922</v>
          </cell>
          <cell r="BM2236">
            <v>-3.2361740000000001</v>
          </cell>
          <cell r="BN2236">
            <v>-1.271069</v>
          </cell>
          <cell r="BO2236">
            <v>0.95847641497999991</v>
          </cell>
          <cell r="BP2236">
            <v>-2.695925806</v>
          </cell>
          <cell r="BQ2236">
            <v>0.92808275239000004</v>
          </cell>
          <cell r="BR2236">
            <v>0.16764560186999999</v>
          </cell>
          <cell r="BS2236">
            <v>0.18817199424</v>
          </cell>
          <cell r="BT2236">
            <v>0.19827321129</v>
          </cell>
          <cell r="BU2236">
            <v>-3.0627609420000007E-2</v>
          </cell>
          <cell r="BV2236">
            <v>-1.010121705E-2</v>
          </cell>
          <cell r="BW2236">
            <v>7.8087199639999993E-2</v>
          </cell>
          <cell r="BX2236">
            <v>7.5397051430000001E-2</v>
          </cell>
          <cell r="BY2236">
            <v>2.037449606E-2</v>
          </cell>
        </row>
        <row r="2237">
          <cell r="F2237" t="str">
            <v>LU2582360173</v>
          </cell>
          <cell r="G2237" t="str">
            <v>101733</v>
          </cell>
          <cell r="H2237" t="str">
            <v xml:space="preserve"> </v>
          </cell>
          <cell r="J2237" t="str">
            <v>Share</v>
          </cell>
          <cell r="K2237" t="str">
            <v>OBUSD</v>
          </cell>
          <cell r="L2237" t="str">
            <v>BNP Paribas Funds USD Short Duration Bond</v>
          </cell>
          <cell r="M2237" t="str">
            <v>Privilege EUR</v>
          </cell>
          <cell r="N2237" t="str">
            <v>C</v>
          </cell>
          <cell r="P2237" t="str">
            <v>N</v>
          </cell>
          <cell r="Q2237" t="str">
            <v xml:space="preserve"> </v>
          </cell>
          <cell r="R2237" t="str">
            <v>192322</v>
          </cell>
          <cell r="T2237" t="str">
            <v>BM BNP Paribas Funds US Short Duration Bond [125]</v>
          </cell>
          <cell r="U2237" t="str">
            <v>ICE BofA US Treasury 1-3 Years (USD) RI</v>
          </cell>
          <cell r="V2237" t="str">
            <v>Official Benchmark</v>
          </cell>
          <cell r="W2237" t="str">
            <v>EUR</v>
          </cell>
          <cell r="X2237" t="str">
            <v>USD</v>
          </cell>
          <cell r="Y2237">
            <v>46142</v>
          </cell>
          <cell r="Z2237">
            <v>45212</v>
          </cell>
          <cell r="AA2237" t="str">
            <v>April 2026</v>
          </cell>
          <cell r="AB2237">
            <v>176.65</v>
          </cell>
          <cell r="AD2237">
            <v>3443997.29</v>
          </cell>
          <cell r="AE2237">
            <v>165879818.34999999</v>
          </cell>
          <cell r="AF2237" t="str">
            <v>141408992.242445</v>
          </cell>
          <cell r="AG2237">
            <v>-1.477969883E-2</v>
          </cell>
          <cell r="AH2237">
            <v>-1.4367483820000001E-2</v>
          </cell>
          <cell r="AI2237">
            <v>-1.5758058299999999E-2</v>
          </cell>
          <cell r="AJ2237">
            <v>9.7835946999999882E-4</v>
          </cell>
          <cell r="AK2237">
            <v>1.3905744799999984E-3</v>
          </cell>
          <cell r="AL2237">
            <v>1.9978058779999999E-2</v>
          </cell>
          <cell r="AM2237">
            <v>2.1257620790000001E-2</v>
          </cell>
          <cell r="AN2237">
            <v>1.7164569050000002E-2</v>
          </cell>
          <cell r="AO2237">
            <v>2.8134897299999968E-3</v>
          </cell>
          <cell r="AP2237">
            <v>4.0930517399999991E-3</v>
          </cell>
          <cell r="AQ2237">
            <v>-1.477969883E-2</v>
          </cell>
          <cell r="AR2237">
            <v>-1.4367483820000001E-2</v>
          </cell>
          <cell r="AS2237">
            <v>-1.5758058299999999E-2</v>
          </cell>
          <cell r="AT2237">
            <v>9.7835946999999882E-4</v>
          </cell>
          <cell r="AU2237">
            <v>1.3905744799999984E-3</v>
          </cell>
          <cell r="AV2237">
            <v>-5.0922258999999996E-4</v>
          </cell>
          <cell r="AX2237">
            <v>-3.46823882E-3</v>
          </cell>
          <cell r="AY2237">
            <v>2.95901623E-3</v>
          </cell>
          <cell r="BA2237">
            <v>8.2762557099999995E-3</v>
          </cell>
          <cell r="BB2237">
            <v>9.9642973499999999E-3</v>
          </cell>
          <cell r="BC2237">
            <v>6.1858865200000003E-3</v>
          </cell>
          <cell r="BD2237">
            <v>2.0903691899999991E-3</v>
          </cell>
          <cell r="BE2237">
            <v>3.7784108299999996E-3</v>
          </cell>
          <cell r="BF2237">
            <v>5.4939101259999998E-2</v>
          </cell>
          <cell r="BG2237">
            <v>5.3695018079999997E-2</v>
          </cell>
          <cell r="BH2237">
            <v>6.4362398999999997E-3</v>
          </cell>
          <cell r="BI2237">
            <v>0.73413906891000003</v>
          </cell>
          <cell r="BJ2237">
            <v>1.53803421896</v>
          </cell>
          <cell r="BK2237">
            <v>4.7021068169999999E-2</v>
          </cell>
          <cell r="BL2237">
            <v>0.14127240154000001</v>
          </cell>
          <cell r="BM2237">
            <v>0.47911000000000004</v>
          </cell>
          <cell r="BN2237">
            <v>1.0012270000000001</v>
          </cell>
          <cell r="BO2237">
            <v>1.0162820897</v>
          </cell>
          <cell r="BP2237">
            <v>0.44105420000000001</v>
          </cell>
          <cell r="BQ2237">
            <v>0.98658254741000007</v>
          </cell>
          <cell r="BR2237">
            <v>6.7821725699999998E-3</v>
          </cell>
          <cell r="BS2237">
            <v>1.1917010889999999E-2</v>
          </cell>
          <cell r="BT2237">
            <v>-3.9194303E-4</v>
          </cell>
          <cell r="BU2237">
            <v>7.1741156000000002E-3</v>
          </cell>
          <cell r="BV2237">
            <v>1.2308953919999999E-2</v>
          </cell>
          <cell r="BW2237">
            <v>6.2379358609999998E-2</v>
          </cell>
          <cell r="BX2237">
            <v>6.2235034219999999E-2</v>
          </cell>
          <cell r="BY2237">
            <v>6.3882468300000004E-3</v>
          </cell>
        </row>
        <row r="2238">
          <cell r="F2238" t="str">
            <v>LU0828230770</v>
          </cell>
          <cell r="G2238" t="str">
            <v>23778</v>
          </cell>
          <cell r="H2238" t="str">
            <v xml:space="preserve"> </v>
          </cell>
          <cell r="J2238" t="str">
            <v>Share</v>
          </cell>
          <cell r="K2238" t="str">
            <v>PSBDEUR</v>
          </cell>
          <cell r="L2238" t="str">
            <v>BNP Paribas Funds Sustainable Euro Bond</v>
          </cell>
          <cell r="M2238" t="str">
            <v>Classic</v>
          </cell>
          <cell r="N2238" t="str">
            <v>D</v>
          </cell>
          <cell r="P2238" t="str">
            <v>N</v>
          </cell>
          <cell r="Q2238" t="str">
            <v xml:space="preserve"> </v>
          </cell>
          <cell r="R2238" t="str">
            <v>193916</v>
          </cell>
          <cell r="T2238" t="str">
            <v>BM BNP Paribas Funds Sustainable Euro Bond [14490]</v>
          </cell>
          <cell r="U2238" t="str">
            <v>Bloomberg Euro Aggregate 500MM (EUR) RI</v>
          </cell>
          <cell r="V2238" t="str">
            <v>Official Benchmark</v>
          </cell>
          <cell r="W2238" t="str">
            <v>EUR</v>
          </cell>
          <cell r="X2238" t="str">
            <v>EUR</v>
          </cell>
          <cell r="Y2238">
            <v>46142</v>
          </cell>
          <cell r="Z2238">
            <v>39038</v>
          </cell>
          <cell r="AA2238" t="str">
            <v>April 2026</v>
          </cell>
          <cell r="AB2238">
            <v>90.91</v>
          </cell>
          <cell r="AD2238">
            <v>1909676.59</v>
          </cell>
          <cell r="AE2238">
            <v>237974821.18000001</v>
          </cell>
          <cell r="AF2238" t="str">
            <v>237974821.18</v>
          </cell>
          <cell r="AG2238">
            <v>2.17884881E-3</v>
          </cell>
          <cell r="AH2238">
            <v>3.0893038000000001E-3</v>
          </cell>
          <cell r="AI2238">
            <v>4.5685922800000004E-3</v>
          </cell>
          <cell r="AJ2238">
            <v>-2.3897434700000005E-3</v>
          </cell>
          <cell r="AK2238">
            <v>-1.4792884800000003E-3</v>
          </cell>
          <cell r="AL2238">
            <v>-1.041186941E-2</v>
          </cell>
          <cell r="AM2238">
            <v>-7.7139198399999998E-3</v>
          </cell>
          <cell r="AN2238">
            <v>-9.1294076299999992E-3</v>
          </cell>
          <cell r="AO2238">
            <v>-1.2824617800000007E-3</v>
          </cell>
          <cell r="AP2238">
            <v>1.4154877899999994E-3</v>
          </cell>
          <cell r="AQ2238">
            <v>2.17884881E-3</v>
          </cell>
          <cell r="AR2238">
            <v>3.0893038000000001E-3</v>
          </cell>
          <cell r="AS2238">
            <v>4.5685922800000004E-3</v>
          </cell>
          <cell r="AT2238">
            <v>-2.3897434700000005E-3</v>
          </cell>
          <cell r="AU2238">
            <v>-1.4792884800000003E-3</v>
          </cell>
          <cell r="AV2238">
            <v>-1.1663984299999999E-2</v>
          </cell>
          <cell r="AX2238">
            <v>-7.5668052999999999E-3</v>
          </cell>
          <cell r="AY2238">
            <v>-4.0971789999999994E-3</v>
          </cell>
          <cell r="BA2238">
            <v>-3.3621719399999999E-3</v>
          </cell>
          <cell r="BB2238">
            <v>2.6161536000000001E-4</v>
          </cell>
          <cell r="BC2238">
            <v>-1.84131663E-3</v>
          </cell>
          <cell r="BD2238">
            <v>-1.5208553099999998E-3</v>
          </cell>
          <cell r="BE2238">
            <v>2.1029319900000001E-3</v>
          </cell>
          <cell r="BF2238">
            <v>3.041524315E-2</v>
          </cell>
          <cell r="BG2238">
            <v>2.6995670440000001E-2</v>
          </cell>
          <cell r="BH2238">
            <v>6.9094337100000002E-3</v>
          </cell>
          <cell r="BI2238">
            <v>-0.92881856030999999</v>
          </cell>
          <cell r="BJ2238">
            <v>0.67587170866000001</v>
          </cell>
          <cell r="BK2238">
            <v>-0.65288054051</v>
          </cell>
          <cell r="BL2238">
            <v>-0.28818274459999998</v>
          </cell>
          <cell r="BM2238">
            <v>-0.50504399999999994</v>
          </cell>
          <cell r="BN2238">
            <v>0.60667000000000004</v>
          </cell>
          <cell r="BO2238">
            <v>1.10191819357</v>
          </cell>
          <cell r="BP2238">
            <v>-0.70865546099999999</v>
          </cell>
          <cell r="BQ2238">
            <v>0.95654269091999999</v>
          </cell>
          <cell r="BR2238">
            <v>-4.7378665399999999E-3</v>
          </cell>
          <cell r="BS2238">
            <v>6.3096777300000002E-3</v>
          </cell>
          <cell r="BT2238">
            <v>2.87580141E-3</v>
          </cell>
          <cell r="BU2238">
            <v>-7.6136679499999999E-3</v>
          </cell>
          <cell r="BV2238">
            <v>3.4338763200000002E-3</v>
          </cell>
          <cell r="BW2238">
            <v>2.8703171940000001E-2</v>
          </cell>
          <cell r="BX2238">
            <v>2.6160652749999999E-2</v>
          </cell>
          <cell r="BY2238">
            <v>6.20173193E-3</v>
          </cell>
        </row>
        <row r="2239">
          <cell r="F2239" t="str">
            <v>LU0823428346</v>
          </cell>
          <cell r="G2239" t="str">
            <v>23573</v>
          </cell>
          <cell r="H2239" t="str">
            <v xml:space="preserve"> </v>
          </cell>
          <cell r="J2239" t="str">
            <v>Share</v>
          </cell>
          <cell r="K2239" t="str">
            <v>PEINDIAB</v>
          </cell>
          <cell r="L2239" t="str">
            <v>BNP Paribas Funds India Equity</v>
          </cell>
          <cell r="M2239" t="str">
            <v>Classic EUR</v>
          </cell>
          <cell r="N2239" t="str">
            <v>C</v>
          </cell>
          <cell r="P2239" t="str">
            <v>N</v>
          </cell>
          <cell r="Q2239" t="str">
            <v xml:space="preserve"> </v>
          </cell>
          <cell r="R2239" t="str">
            <v>186624</v>
          </cell>
          <cell r="T2239" t="str">
            <v>BM BNP Paribas Funds India Equity [14464]</v>
          </cell>
          <cell r="U2239" t="str">
            <v>MSCI India (USD) NR</v>
          </cell>
          <cell r="V2239" t="str">
            <v>Official Benchmark</v>
          </cell>
          <cell r="W2239" t="str">
            <v>EUR</v>
          </cell>
          <cell r="X2239" t="str">
            <v>USD</v>
          </cell>
          <cell r="Y2239">
            <v>46142</v>
          </cell>
          <cell r="Z2239">
            <v>40451</v>
          </cell>
          <cell r="AA2239" t="str">
            <v>April 2026</v>
          </cell>
          <cell r="AB2239">
            <v>197.9</v>
          </cell>
          <cell r="AD2239">
            <v>28849135.710000001</v>
          </cell>
          <cell r="AE2239">
            <v>339449540.47000003</v>
          </cell>
          <cell r="AF2239" t="str">
            <v>289373462.742424</v>
          </cell>
          <cell r="AG2239">
            <v>5.3051668170000003E-2</v>
          </cell>
          <cell r="AH2239">
            <v>5.5003265910000002E-2</v>
          </cell>
          <cell r="AI2239">
            <v>6.6957361399999998E-2</v>
          </cell>
          <cell r="AJ2239">
            <v>-1.3905693229999995E-2</v>
          </cell>
          <cell r="AK2239">
            <v>-1.1954095489999997E-2</v>
          </cell>
          <cell r="AL2239">
            <v>-4.6724470130000001E-2</v>
          </cell>
          <cell r="AM2239">
            <v>-4.1566055640000002E-2</v>
          </cell>
          <cell r="AN2239">
            <v>-4.4962873170000001E-2</v>
          </cell>
          <cell r="AO2239">
            <v>-1.7615969600000003E-3</v>
          </cell>
          <cell r="AP2239">
            <v>3.3968175299999986E-3</v>
          </cell>
          <cell r="AQ2239">
            <v>5.3051668170000003E-2</v>
          </cell>
          <cell r="AR2239">
            <v>5.5003265910000002E-2</v>
          </cell>
          <cell r="AS2239">
            <v>6.6957361399999998E-2</v>
          </cell>
          <cell r="AT2239">
            <v>-1.3905693229999995E-2</v>
          </cell>
          <cell r="AU2239">
            <v>-1.1954095489999997E-2</v>
          </cell>
          <cell r="AV2239">
            <v>-0.13171288171000001</v>
          </cell>
          <cell r="AX2239">
            <v>-0.11736846338</v>
          </cell>
          <cell r="AY2239">
            <v>-1.4344418330000011E-2</v>
          </cell>
          <cell r="BA2239">
            <v>-0.10891980729</v>
          </cell>
          <cell r="BB2239">
            <v>-0.10248155086000001</v>
          </cell>
          <cell r="BC2239">
            <v>-0.10526953723</v>
          </cell>
          <cell r="BD2239">
            <v>-3.6502700600000021E-3</v>
          </cell>
          <cell r="BE2239">
            <v>2.7879863699999952E-3</v>
          </cell>
          <cell r="BF2239">
            <v>0.12481578056000001</v>
          </cell>
          <cell r="BG2239">
            <v>0.14419966675000001</v>
          </cell>
          <cell r="BH2239">
            <v>4.7129619339999998E-2</v>
          </cell>
          <cell r="BI2239">
            <v>-0.76706891792999998</v>
          </cell>
          <cell r="BJ2239">
            <v>-0.36385994477</v>
          </cell>
          <cell r="BK2239">
            <v>-1.7621288521399998</v>
          </cell>
          <cell r="BL2239">
            <v>-1.6096354421399999</v>
          </cell>
          <cell r="BM2239">
            <v>-6.5948590000000005</v>
          </cell>
          <cell r="BN2239">
            <v>-4.8047109999999993</v>
          </cell>
          <cell r="BO2239">
            <v>0.82247091708999998</v>
          </cell>
          <cell r="BP2239">
            <v>-7.0066090709999997</v>
          </cell>
          <cell r="BQ2239">
            <v>0.90288121953000011</v>
          </cell>
          <cell r="BR2239">
            <v>-0.14187841471000001</v>
          </cell>
          <cell r="BS2239">
            <v>-0.12291192343</v>
          </cell>
          <cell r="BT2239">
            <v>-0.12631561532999999</v>
          </cell>
          <cell r="BU2239">
            <v>-1.556279938000002E-2</v>
          </cell>
          <cell r="BV2239">
            <v>3.4036918999999916E-3</v>
          </cell>
          <cell r="BW2239">
            <v>0.12848243839000001</v>
          </cell>
          <cell r="BX2239">
            <v>0.14484445392</v>
          </cell>
          <cell r="BY2239">
            <v>4.1454889949999997E-2</v>
          </cell>
        </row>
        <row r="2240">
          <cell r="F2240" t="str">
            <v>FR0010146522</v>
          </cell>
          <cell r="G2240" t="str">
            <v>2744</v>
          </cell>
          <cell r="H2240" t="str">
            <v xml:space="preserve"> </v>
          </cell>
          <cell r="J2240" t="str">
            <v>Share</v>
          </cell>
          <cell r="K2240" t="str">
            <v>NF00</v>
          </cell>
          <cell r="L2240" t="str">
            <v>BNP Paribas Perspectives Long Terme</v>
          </cell>
          <cell r="M2240" t="str">
            <v>I</v>
          </cell>
          <cell r="N2240" t="str">
            <v>C</v>
          </cell>
          <cell r="P2240" t="str">
            <v>N</v>
          </cell>
          <cell r="Q2240" t="str">
            <v xml:space="preserve"> </v>
          </cell>
          <cell r="R2240" t="str">
            <v>201778</v>
          </cell>
          <cell r="T2240" t="str">
            <v>BM BNP Paribas Perspectives Long Terme [2270] - Perf</v>
          </cell>
          <cell r="U2240" t="str">
            <v>-7.69% Cash Index Euro Short Term Rate (EUR) RI 365 Days + 32.61% MSCI Europe (Hedged in EUR) NR + 13.16% MSCI EMU Micro cap (EUR) NR + 37.77% MSCI USA (Hedged in EUR) NR + 11.45% MSCI Japan (Hedged in EUR) NR + 12.7% MSCI Emerging Markets (EUR) NR</v>
          </cell>
          <cell r="V2240" t="str">
            <v>Performance Benchmark</v>
          </cell>
          <cell r="W2240" t="str">
            <v>EUR</v>
          </cell>
          <cell r="X2240" t="str">
            <v>EUR</v>
          </cell>
          <cell r="Y2240">
            <v>46142</v>
          </cell>
          <cell r="Z2240">
            <v>38372</v>
          </cell>
          <cell r="AA2240" t="str">
            <v>April 2026</v>
          </cell>
          <cell r="AB2240">
            <v>49.183700000000002</v>
          </cell>
          <cell r="AD2240">
            <v>4524958.45</v>
          </cell>
          <cell r="AE2240">
            <v>75991139.340000004</v>
          </cell>
          <cell r="AF2240" t="str">
            <v>75991139.34</v>
          </cell>
          <cell r="AG2240">
            <v>8.1733106060000005E-2</v>
          </cell>
          <cell r="AH2240">
            <v>8.2439950720000002E-2</v>
          </cell>
          <cell r="AI2240">
            <v>8.6564809069999998E-2</v>
          </cell>
          <cell r="AJ2240">
            <v>-4.8317030099999936E-3</v>
          </cell>
          <cell r="AK2240">
            <v>-4.1248583499999963E-3</v>
          </cell>
          <cell r="AL2240">
            <v>2.3281118989999999E-2</v>
          </cell>
          <cell r="AM2240">
            <v>2.5293654419999999E-2</v>
          </cell>
          <cell r="AN2240">
            <v>2.9705977370000001E-2</v>
          </cell>
          <cell r="AO2240">
            <v>-6.4248583800000023E-3</v>
          </cell>
          <cell r="AP2240">
            <v>-4.412322950000002E-3</v>
          </cell>
          <cell r="AQ2240">
            <v>8.1733106060000005E-2</v>
          </cell>
          <cell r="AR2240">
            <v>8.2439950720000002E-2</v>
          </cell>
          <cell r="AS2240">
            <v>8.6564809069999998E-2</v>
          </cell>
          <cell r="AT2240">
            <v>-4.8317030099999936E-3</v>
          </cell>
          <cell r="AU2240">
            <v>-4.1248583499999963E-3</v>
          </cell>
          <cell r="AV2240">
            <v>7.6137922580000003E-2</v>
          </cell>
          <cell r="AX2240">
            <v>7.5795820890000004E-2</v>
          </cell>
          <cell r="AY2240">
            <v>3.4210168999999901E-4</v>
          </cell>
          <cell r="BA2240">
            <v>6.6465879130000002E-2</v>
          </cell>
          <cell r="BB2240">
            <v>6.9261873939999996E-2</v>
          </cell>
          <cell r="BC2240">
            <v>6.2709598869999994E-2</v>
          </cell>
          <cell r="BD2240">
            <v>3.7562802600000084E-3</v>
          </cell>
          <cell r="BE2240">
            <v>6.5522750700000021E-3</v>
          </cell>
          <cell r="BF2240">
            <v>0.11676946987</v>
          </cell>
          <cell r="BG2240">
            <v>0.10788818503</v>
          </cell>
          <cell r="BH2240">
            <v>1.9817688940000001E-2</v>
          </cell>
          <cell r="BI2240">
            <v>3.0295854510000001E-2</v>
          </cell>
          <cell r="BJ2240">
            <v>0.43180284423000004</v>
          </cell>
          <cell r="BK2240">
            <v>1.6584090813899999</v>
          </cell>
          <cell r="BL2240">
            <v>1.72637537868</v>
          </cell>
          <cell r="BM2240">
            <v>-1.314926</v>
          </cell>
          <cell r="BN2240">
            <v>-0.469084</v>
          </cell>
          <cell r="BO2240">
            <v>1.0689768262599999</v>
          </cell>
          <cell r="BP2240">
            <v>-1.258057411</v>
          </cell>
          <cell r="BQ2240">
            <v>0.9754965509400001</v>
          </cell>
          <cell r="BR2240">
            <v>0.26115608389</v>
          </cell>
          <cell r="BS2240">
            <v>0.26954121228</v>
          </cell>
          <cell r="BT2240">
            <v>0.30046384698</v>
          </cell>
          <cell r="BU2240">
            <v>-3.9307763090000003E-2</v>
          </cell>
          <cell r="BV2240">
            <v>-3.0922634700000007E-2</v>
          </cell>
          <cell r="BW2240">
            <v>0.10535098952999999</v>
          </cell>
          <cell r="BX2240">
            <v>0.10294861238</v>
          </cell>
          <cell r="BY2240">
            <v>2.131298463E-2</v>
          </cell>
        </row>
        <row r="2241">
          <cell r="F2241" t="str">
            <v>LU2506951958</v>
          </cell>
          <cell r="G2241" t="str">
            <v>101336</v>
          </cell>
          <cell r="H2241" t="str">
            <v xml:space="preserve"> </v>
          </cell>
          <cell r="J2241" t="str">
            <v>Share</v>
          </cell>
          <cell r="K2241" t="str">
            <v>PEWLVOL</v>
          </cell>
          <cell r="L2241" t="str">
            <v>BNP Paribas Funds Sustainable Global Low Vol Equity</v>
          </cell>
          <cell r="M2241" t="str">
            <v>Classic RH HKD MD</v>
          </cell>
          <cell r="N2241" t="str">
            <v>D</v>
          </cell>
          <cell r="P2241" t="str">
            <v>Y</v>
          </cell>
          <cell r="Q2241" t="str">
            <v xml:space="preserve"> </v>
          </cell>
          <cell r="R2241" t="str">
            <v>182592</v>
          </cell>
          <cell r="T2241" t="str">
            <v>BM BNP Paribas Funds Sustainable Global Low Vol Equity [14480]</v>
          </cell>
          <cell r="U2241" t="str">
            <v>MSCI World (Hedged in HKD) (NR)</v>
          </cell>
          <cell r="V2241" t="str">
            <v>Official Benchmark</v>
          </cell>
          <cell r="W2241" t="str">
            <v>HKD</v>
          </cell>
          <cell r="X2241" t="str">
            <v>EUR</v>
          </cell>
          <cell r="Y2241">
            <v>46142</v>
          </cell>
          <cell r="Z2241">
            <v>44805</v>
          </cell>
          <cell r="AA2241" t="str">
            <v>April 2026</v>
          </cell>
          <cell r="AB2241">
            <v>96</v>
          </cell>
          <cell r="AD2241">
            <v>78044.320000000007</v>
          </cell>
          <cell r="AE2241">
            <v>305954662.32999998</v>
          </cell>
          <cell r="AF2241" t="str">
            <v>305954662.33</v>
          </cell>
          <cell r="AG2241">
            <v>1.694207055E-2</v>
          </cell>
          <cell r="AH2241">
            <v>1.8564718809999999E-2</v>
          </cell>
          <cell r="AI2241">
            <v>9.6714514670000001E-2</v>
          </cell>
          <cell r="AJ2241">
            <v>-7.9772444120000008E-2</v>
          </cell>
          <cell r="AK2241">
            <v>-7.814979586000001E-2</v>
          </cell>
          <cell r="AL2241">
            <v>-3.4497563760000002E-2</v>
          </cell>
          <cell r="AM2241">
            <v>-2.9864295289999999E-2</v>
          </cell>
          <cell r="AN2241">
            <v>3.2545471899999998E-2</v>
          </cell>
          <cell r="AO2241">
            <v>-6.704303566E-2</v>
          </cell>
          <cell r="AP2241">
            <v>-6.2409767189999993E-2</v>
          </cell>
          <cell r="AQ2241">
            <v>1.694207055E-2</v>
          </cell>
          <cell r="AR2241">
            <v>1.8564718809999999E-2</v>
          </cell>
          <cell r="AS2241">
            <v>9.6714514670000001E-2</v>
          </cell>
          <cell r="AT2241">
            <v>-7.9772444120000008E-2</v>
          </cell>
          <cell r="AU2241">
            <v>-7.814979586000001E-2</v>
          </cell>
          <cell r="AV2241">
            <v>-5.197114395E-2</v>
          </cell>
          <cell r="AX2241">
            <v>6.7326444269999994E-2</v>
          </cell>
          <cell r="AY2241">
            <v>-0.11929758822</v>
          </cell>
          <cell r="BA2241">
            <v>-4.9946773600000001E-2</v>
          </cell>
          <cell r="BB2241">
            <v>-4.3861782869999998E-2</v>
          </cell>
          <cell r="BC2241">
            <v>5.6361046630000002E-2</v>
          </cell>
          <cell r="BD2241">
            <v>-0.10630782023</v>
          </cell>
          <cell r="BE2241">
            <v>-0.1002228295</v>
          </cell>
          <cell r="BF2241">
            <v>8.6875509569999995E-2</v>
          </cell>
          <cell r="BG2241">
            <v>0.11731637715</v>
          </cell>
          <cell r="BH2241">
            <v>0.10604189609</v>
          </cell>
          <cell r="BI2241">
            <v>-2.9993864582700001</v>
          </cell>
          <cell r="BJ2241">
            <v>-2.8294268232999999</v>
          </cell>
          <cell r="BK2241">
            <v>-1.77393338402</v>
          </cell>
          <cell r="BL2241">
            <v>-1.56747227086</v>
          </cell>
          <cell r="BM2241">
            <v>-21.321762</v>
          </cell>
          <cell r="BN2241">
            <v>-19.599785000000001</v>
          </cell>
          <cell r="BO2241">
            <v>0.36200081217999996</v>
          </cell>
          <cell r="BP2241">
            <v>-17.668755353000002</v>
          </cell>
          <cell r="BQ2241">
            <v>0.23896904386999998</v>
          </cell>
          <cell r="BR2241">
            <v>-8.2002820209999994E-2</v>
          </cell>
          <cell r="BS2241">
            <v>-6.400813591E-2</v>
          </cell>
          <cell r="BT2241">
            <v>0.28037111470999998</v>
          </cell>
          <cell r="BU2241">
            <v>-0.36237393491999997</v>
          </cell>
          <cell r="BV2241">
            <v>-0.34437925061999997</v>
          </cell>
          <cell r="BW2241">
            <v>8.0018572240000002E-2</v>
          </cell>
          <cell r="BX2241">
            <v>0.11362462952999999</v>
          </cell>
          <cell r="BY2241">
            <v>0.10496194222999999</v>
          </cell>
        </row>
        <row r="2242">
          <cell r="F2242" t="str">
            <v>LU2717986520</v>
          </cell>
          <cell r="G2242" t="str">
            <v>102379</v>
          </cell>
          <cell r="H2242" t="str">
            <v xml:space="preserve"> </v>
          </cell>
          <cell r="J2242" t="str">
            <v>Share</v>
          </cell>
          <cell r="K2242" t="str">
            <v>SHOR-US</v>
          </cell>
          <cell r="L2242" t="str">
            <v>BNP Paribas Funds USD Money Market</v>
          </cell>
          <cell r="M2242" t="str">
            <v>U17</v>
          </cell>
          <cell r="N2242" t="str">
            <v>C</v>
          </cell>
          <cell r="P2242" t="str">
            <v>N</v>
          </cell>
          <cell r="Q2242" t="str">
            <v xml:space="preserve"> </v>
          </cell>
          <cell r="R2242" t="str">
            <v>190847</v>
          </cell>
          <cell r="T2242" t="str">
            <v>BM BNP Paribas Funds USD Money Market [35]</v>
          </cell>
          <cell r="U2242" t="str">
            <v>SOFR Secured Overnight Financing rate (USD) RI</v>
          </cell>
          <cell r="V2242" t="str">
            <v>Official Benchmark</v>
          </cell>
          <cell r="W2242" t="str">
            <v>USD</v>
          </cell>
          <cell r="X2242" t="str">
            <v>USD</v>
          </cell>
          <cell r="Y2242">
            <v>46142</v>
          </cell>
          <cell r="Z2242">
            <v>45252</v>
          </cell>
          <cell r="AA2242" t="str">
            <v>April 2026</v>
          </cell>
          <cell r="AB2242">
            <v>11153.7</v>
          </cell>
          <cell r="AD2242">
            <v>1115.3699999999999</v>
          </cell>
          <cell r="AE2242">
            <v>949996541.63</v>
          </cell>
          <cell r="AF2242" t="str">
            <v>809851704.215507</v>
          </cell>
          <cell r="AG2242">
            <v>2.9944965999999999E-3</v>
          </cell>
          <cell r="AH2242">
            <v>3.4056468400000001E-3</v>
          </cell>
          <cell r="AI2242">
            <v>3.0411278499999999E-3</v>
          </cell>
          <cell r="AJ2242">
            <v>-4.6631249999999971E-5</v>
          </cell>
          <cell r="AK2242">
            <v>3.6451899000000025E-4</v>
          </cell>
          <cell r="AL2242">
            <v>8.8550805899999998E-3</v>
          </cell>
          <cell r="AM2242">
            <v>1.009627695E-2</v>
          </cell>
          <cell r="AN2242">
            <v>9.1721791400000002E-3</v>
          </cell>
          <cell r="AO2242">
            <v>-3.1709855000000044E-4</v>
          </cell>
          <cell r="AP2242">
            <v>9.2409780999999983E-4</v>
          </cell>
          <cell r="AQ2242">
            <v>2.9944965999999999E-3</v>
          </cell>
          <cell r="AR2242">
            <v>3.4056468400000001E-3</v>
          </cell>
          <cell r="AS2242">
            <v>3.0411278499999999E-3</v>
          </cell>
          <cell r="AT2242">
            <v>-4.6631249999999971E-5</v>
          </cell>
          <cell r="AU2242">
            <v>3.6451899000000025E-4</v>
          </cell>
          <cell r="AV2242">
            <v>1.8333044220000001E-2</v>
          </cell>
          <cell r="AX2242">
            <v>1.8967779680000001E-2</v>
          </cell>
          <cell r="AY2242">
            <v>-6.3473546000000075E-4</v>
          </cell>
          <cell r="BA2242">
            <v>1.188456549E-2</v>
          </cell>
          <cell r="BB2242">
            <v>1.354480361E-2</v>
          </cell>
          <cell r="BC2242">
            <v>1.2266504500000001E-2</v>
          </cell>
          <cell r="BD2242">
            <v>-3.8193901000000037E-4</v>
          </cell>
          <cell r="BE2242">
            <v>1.2782991099999988E-3</v>
          </cell>
          <cell r="BF2242">
            <v>4.7118224999999998E-4</v>
          </cell>
          <cell r="BG2242">
            <v>4.7502637000000001E-4</v>
          </cell>
          <cell r="BH2242">
            <v>1.9561856000000001E-4</v>
          </cell>
          <cell r="BI2242">
            <v>-7.5967578477000002</v>
          </cell>
          <cell r="BJ2242">
            <v>18.68254997767</v>
          </cell>
          <cell r="BK2242">
            <v>-1.06309296993</v>
          </cell>
          <cell r="BL2242">
            <v>9.4367535773700002</v>
          </cell>
          <cell r="BM2242">
            <v>-0.141125</v>
          </cell>
          <cell r="BN2242">
            <v>0.373977</v>
          </cell>
          <cell r="BO2242">
            <v>0.90701577584999993</v>
          </cell>
          <cell r="BP2242">
            <v>0.22201405600000002</v>
          </cell>
          <cell r="BQ2242">
            <v>0.83615595466000003</v>
          </cell>
          <cell r="BR2242">
            <v>4.0098100470000002E-2</v>
          </cell>
          <cell r="BS2242">
            <v>4.5297367470000002E-2</v>
          </cell>
          <cell r="BT2242">
            <v>4.1608386040000001E-2</v>
          </cell>
          <cell r="BU2242">
            <v>-1.5102855699999987E-3</v>
          </cell>
          <cell r="BV2242">
            <v>3.6889814300000018E-3</v>
          </cell>
          <cell r="BW2242">
            <v>5.6711241000000003E-4</v>
          </cell>
          <cell r="BX2242">
            <v>5.7303389000000005E-4</v>
          </cell>
          <cell r="BY2242">
            <v>1.8317915E-4</v>
          </cell>
        </row>
        <row r="2243">
          <cell r="F2243" t="str">
            <v>FR0013277647</v>
          </cell>
          <cell r="G2243" t="str">
            <v>102442</v>
          </cell>
          <cell r="H2243" t="str">
            <v xml:space="preserve"> </v>
          </cell>
          <cell r="J2243" t="str">
            <v>Share</v>
          </cell>
          <cell r="K2243" t="str">
            <v>ERA7</v>
          </cell>
          <cell r="L2243" t="str">
            <v>ERAFP ACTIONS EURO VII</v>
          </cell>
          <cell r="M2243" t="str">
            <v>I</v>
          </cell>
          <cell r="N2243" t="str">
            <v>H</v>
          </cell>
          <cell r="P2243" t="str">
            <v>N</v>
          </cell>
          <cell r="Q2243" t="str">
            <v xml:space="preserve"> </v>
          </cell>
          <cell r="R2243" t="str">
            <v>264701</v>
          </cell>
          <cell r="T2243" t="str">
            <v>BM ERAFP ACTIONS EURO VII [44625]</v>
          </cell>
          <cell r="U2243" t="str">
            <v>ERAFP SRI Index on MSCI EMU (EUR) NR</v>
          </cell>
          <cell r="V2243" t="str">
            <v>Official Benchmark</v>
          </cell>
          <cell r="W2243" t="str">
            <v>EUR</v>
          </cell>
          <cell r="X2243" t="str">
            <v>EUR</v>
          </cell>
          <cell r="Y2243">
            <v>46142</v>
          </cell>
          <cell r="Z2243">
            <v>45310</v>
          </cell>
          <cell r="AA2243" t="str">
            <v>April 2026</v>
          </cell>
          <cell r="AB2243">
            <v>1419.24</v>
          </cell>
          <cell r="AD2243">
            <v>871142951.17999995</v>
          </cell>
          <cell r="AE2243">
            <v>871142951.17999995</v>
          </cell>
          <cell r="AF2243" t="str">
            <v>871142951.18</v>
          </cell>
          <cell r="AG2243">
            <v>3.4107386169999997E-2</v>
          </cell>
          <cell r="AH2243">
            <v>3.4175434890000002E-2</v>
          </cell>
          <cell r="AI2243">
            <v>6.34767101E-2</v>
          </cell>
          <cell r="AJ2243">
            <v>-2.9369323930000003E-2</v>
          </cell>
          <cell r="AK2243">
            <v>-2.9301275209999998E-2</v>
          </cell>
          <cell r="AL2243">
            <v>-4.9773028560000002E-2</v>
          </cell>
          <cell r="AM2243">
            <v>-4.958540124E-2</v>
          </cell>
          <cell r="AN2243">
            <v>7.7452885899999997E-3</v>
          </cell>
          <cell r="AO2243">
            <v>-5.7518317149999998E-2</v>
          </cell>
          <cell r="AP2243">
            <v>-5.7330689830000003E-2</v>
          </cell>
          <cell r="AQ2243">
            <v>3.4107386169999997E-2</v>
          </cell>
          <cell r="AR2243">
            <v>3.4175434890000002E-2</v>
          </cell>
          <cell r="AS2243">
            <v>6.34767101E-2</v>
          </cell>
          <cell r="AT2243">
            <v>-2.9369323930000003E-2</v>
          </cell>
          <cell r="AU2243">
            <v>-2.9301275209999998E-2</v>
          </cell>
          <cell r="AV2243">
            <v>-2.5086552729999999E-2</v>
          </cell>
          <cell r="AX2243">
            <v>6.8787440790000001E-2</v>
          </cell>
          <cell r="AY2243">
            <v>-9.3873993520000004E-2</v>
          </cell>
          <cell r="BA2243">
            <v>-3.0434693499999999E-2</v>
          </cell>
          <cell r="BB2243">
            <v>-3.0179593130000001E-2</v>
          </cell>
          <cell r="BC2243">
            <v>3.881788161E-2</v>
          </cell>
          <cell r="BD2243">
            <v>-6.9252575109999992E-2</v>
          </cell>
          <cell r="BE2243">
            <v>-6.8997474740000009E-2</v>
          </cell>
          <cell r="BF2243">
            <v>0.13692002546000001</v>
          </cell>
          <cell r="BG2243">
            <v>0.12761395654999999</v>
          </cell>
          <cell r="BH2243">
            <v>3.6729168899999998E-2</v>
          </cell>
          <cell r="BI2243">
            <v>-3.6962474520300002</v>
          </cell>
          <cell r="BJ2243">
            <v>-3.6741270396500001</v>
          </cell>
          <cell r="BK2243">
            <v>-5.6097591300000001E-3</v>
          </cell>
          <cell r="BL2243">
            <v>3.1192413000000001E-4</v>
          </cell>
          <cell r="BM2243">
            <v>-14.402792999999999</v>
          </cell>
          <cell r="BN2243">
            <v>-14.321429999999999</v>
          </cell>
          <cell r="BO2243">
            <v>1.0334444122900002</v>
          </cell>
          <cell r="BP2243">
            <v>-12.409583161</v>
          </cell>
          <cell r="BQ2243">
            <v>0.92776214438000004</v>
          </cell>
          <cell r="BR2243">
            <v>8.3091669460000003E-2</v>
          </cell>
          <cell r="BS2243">
            <v>8.3957563329999998E-2</v>
          </cell>
          <cell r="BT2243">
            <v>0.20722856122</v>
          </cell>
          <cell r="BU2243">
            <v>-0.12413689175999999</v>
          </cell>
          <cell r="BV2243">
            <v>-0.12327099789</v>
          </cell>
          <cell r="BW2243">
            <v>0.12961987822000001</v>
          </cell>
          <cell r="BX2243">
            <v>0.12125235292</v>
          </cell>
          <cell r="BY2243">
            <v>3.2021389130000001E-2</v>
          </cell>
        </row>
        <row r="2244">
          <cell r="F2244" t="str">
            <v>FR0013277647</v>
          </cell>
          <cell r="G2244" t="str">
            <v>102442</v>
          </cell>
          <cell r="H2244" t="str">
            <v xml:space="preserve"> </v>
          </cell>
          <cell r="J2244" t="str">
            <v>Share</v>
          </cell>
          <cell r="K2244" t="str">
            <v>ERA7</v>
          </cell>
          <cell r="L2244" t="str">
            <v>ERAFP ACTIONS EURO VII</v>
          </cell>
          <cell r="M2244" t="str">
            <v>I</v>
          </cell>
          <cell r="N2244" t="str">
            <v>H</v>
          </cell>
          <cell r="P2244" t="str">
            <v>N</v>
          </cell>
          <cell r="Q2244" t="str">
            <v xml:space="preserve"> </v>
          </cell>
          <cell r="R2244" t="str">
            <v>265583</v>
          </cell>
          <cell r="T2244" t="str">
            <v>BM ERAFP ACTIONS EURO VII [44625]</v>
          </cell>
          <cell r="U2244" t="str">
            <v>MSCI EMU (EUR) NR</v>
          </cell>
          <cell r="V2244" t="str">
            <v>Performance Benchmark</v>
          </cell>
          <cell r="W2244" t="str">
            <v>EUR</v>
          </cell>
          <cell r="X2244" t="str">
            <v>EUR</v>
          </cell>
          <cell r="Y2244">
            <v>46142</v>
          </cell>
          <cell r="Z2244">
            <v>45310</v>
          </cell>
          <cell r="AA2244" t="str">
            <v>April 2026</v>
          </cell>
          <cell r="AB2244">
            <v>1419.24</v>
          </cell>
          <cell r="AD2244">
            <v>871142951.17999995</v>
          </cell>
          <cell r="AE2244">
            <v>871142951.17999995</v>
          </cell>
          <cell r="AF2244" t="str">
            <v>871142951.18</v>
          </cell>
          <cell r="AG2244">
            <v>3.4107386169999997E-2</v>
          </cell>
          <cell r="AH2244">
            <v>3.4175434890000002E-2</v>
          </cell>
          <cell r="AI2244">
            <v>6.2889307699999994E-2</v>
          </cell>
          <cell r="AJ2244">
            <v>-2.8781921529999997E-2</v>
          </cell>
          <cell r="AK2244">
            <v>-2.8713872809999992E-2</v>
          </cell>
          <cell r="AL2244">
            <v>-4.9773028560000002E-2</v>
          </cell>
          <cell r="AM2244">
            <v>-4.958540124E-2</v>
          </cell>
          <cell r="AN2244">
            <v>8.9852206199999996E-3</v>
          </cell>
          <cell r="AO2244">
            <v>-5.875824918E-2</v>
          </cell>
          <cell r="AP2244">
            <v>-5.8570621859999998E-2</v>
          </cell>
          <cell r="AQ2244">
            <v>3.4107386169999997E-2</v>
          </cell>
          <cell r="AR2244">
            <v>3.4175434890000002E-2</v>
          </cell>
          <cell r="AS2244">
            <v>6.2889307699999994E-2</v>
          </cell>
          <cell r="AT2244">
            <v>-2.8781921529999997E-2</v>
          </cell>
          <cell r="AU2244">
            <v>-2.8713872809999992E-2</v>
          </cell>
          <cell r="AV2244">
            <v>-2.5086552729999999E-2</v>
          </cell>
          <cell r="AX2244">
            <v>6.4782497800000005E-2</v>
          </cell>
          <cell r="AY2244">
            <v>-8.9869050530000008E-2</v>
          </cell>
          <cell r="BA2244">
            <v>-3.0434693499999999E-2</v>
          </cell>
          <cell r="BB2244">
            <v>-3.0179593130000001E-2</v>
          </cell>
          <cell r="BC2244">
            <v>3.7212991420000001E-2</v>
          </cell>
          <cell r="BD2244">
            <v>-6.7647684920000006E-2</v>
          </cell>
          <cell r="BE2244">
            <v>-6.7392584549999995E-2</v>
          </cell>
          <cell r="BF2244">
            <v>0.13692002546000001</v>
          </cell>
          <cell r="BG2244">
            <v>0.12652164519</v>
          </cell>
          <cell r="BH2244">
            <v>3.734831299E-2</v>
          </cell>
          <cell r="BI2244">
            <v>-3.2636482702699996</v>
          </cell>
          <cell r="BJ2244">
            <v>-3.2418898277600001</v>
          </cell>
          <cell r="BK2244">
            <v>-5.6097591300000001E-3</v>
          </cell>
          <cell r="BL2244">
            <v>3.1192413000000001E-4</v>
          </cell>
          <cell r="BM2244">
            <v>-13.001351999999999</v>
          </cell>
          <cell r="BN2244">
            <v>-12.919963000000001</v>
          </cell>
          <cell r="BO2244">
            <v>1.0411886715000001</v>
          </cell>
          <cell r="BP2244">
            <v>-11.342922795</v>
          </cell>
          <cell r="BQ2244">
            <v>0.92566658562000004</v>
          </cell>
          <cell r="BR2244">
            <v>8.3091669460000003E-2</v>
          </cell>
          <cell r="BS2244">
            <v>8.3957563329999998E-2</v>
          </cell>
          <cell r="BT2244">
            <v>0.19138939193999999</v>
          </cell>
          <cell r="BU2244">
            <v>-0.10829772247999998</v>
          </cell>
          <cell r="BV2244">
            <v>-0.10743182860999999</v>
          </cell>
          <cell r="BW2244">
            <v>0.12961987822000001</v>
          </cell>
          <cell r="BX2244">
            <v>0.11968859214999999</v>
          </cell>
          <cell r="BY2244">
            <v>3.245304727E-2</v>
          </cell>
        </row>
        <row r="2245">
          <cell r="F2245" t="str">
            <v>FR0013277647</v>
          </cell>
          <cell r="G2245" t="str">
            <v>102442</v>
          </cell>
          <cell r="H2245" t="str">
            <v xml:space="preserve"> </v>
          </cell>
          <cell r="J2245" t="str">
            <v>Share</v>
          </cell>
          <cell r="K2245" t="str">
            <v>ERA7</v>
          </cell>
          <cell r="L2245" t="str">
            <v>ERAFP ACTIONS EURO VII</v>
          </cell>
          <cell r="M2245" t="str">
            <v>I</v>
          </cell>
          <cell r="N2245" t="str">
            <v>H</v>
          </cell>
          <cell r="P2245" t="str">
            <v>N</v>
          </cell>
          <cell r="Q2245" t="str">
            <v xml:space="preserve"> </v>
          </cell>
          <cell r="R2245" t="str">
            <v>265585</v>
          </cell>
          <cell r="T2245" t="str">
            <v>BM ERAFP ACTIONS EURO VII [44625]</v>
          </cell>
          <cell r="U2245" t="str">
            <v>ERAFP SRI Index on MSCI EMU (EUR) NR</v>
          </cell>
          <cell r="V2245" t="str">
            <v>Management Benchmark</v>
          </cell>
          <cell r="W2245" t="str">
            <v>EUR</v>
          </cell>
          <cell r="X2245" t="str">
            <v>EUR</v>
          </cell>
          <cell r="Y2245">
            <v>46142</v>
          </cell>
          <cell r="Z2245">
            <v>45310</v>
          </cell>
          <cell r="AA2245" t="str">
            <v>April 2026</v>
          </cell>
          <cell r="AB2245">
            <v>1419.24</v>
          </cell>
          <cell r="AD2245">
            <v>871142951.17999995</v>
          </cell>
          <cell r="AE2245">
            <v>871142951.17999995</v>
          </cell>
          <cell r="AF2245" t="str">
            <v>871142951.18</v>
          </cell>
          <cell r="AG2245">
            <v>3.4107386169999997E-2</v>
          </cell>
          <cell r="AH2245">
            <v>3.4175434890000002E-2</v>
          </cell>
          <cell r="AI2245">
            <v>6.34767101E-2</v>
          </cell>
          <cell r="AJ2245">
            <v>-2.9369323930000003E-2</v>
          </cell>
          <cell r="AK2245">
            <v>-2.9301275209999998E-2</v>
          </cell>
          <cell r="AL2245">
            <v>-4.9773028560000002E-2</v>
          </cell>
          <cell r="AM2245">
            <v>-4.958540124E-2</v>
          </cell>
          <cell r="AN2245">
            <v>7.7452885899999997E-3</v>
          </cell>
          <cell r="AO2245">
            <v>-5.7518317149999998E-2</v>
          </cell>
          <cell r="AP2245">
            <v>-5.7330689830000003E-2</v>
          </cell>
          <cell r="AQ2245">
            <v>3.4107386169999997E-2</v>
          </cell>
          <cell r="AR2245">
            <v>3.4175434890000002E-2</v>
          </cell>
          <cell r="AS2245">
            <v>6.34767101E-2</v>
          </cell>
          <cell r="AT2245">
            <v>-2.9369323930000003E-2</v>
          </cell>
          <cell r="AU2245">
            <v>-2.9301275209999998E-2</v>
          </cell>
          <cell r="AV2245">
            <v>-2.5086552729999999E-2</v>
          </cell>
          <cell r="AX2245">
            <v>6.8787440790000001E-2</v>
          </cell>
          <cell r="AY2245">
            <v>-9.3873993520000004E-2</v>
          </cell>
          <cell r="BA2245">
            <v>-3.0434693499999999E-2</v>
          </cell>
          <cell r="BB2245">
            <v>-3.0179593130000001E-2</v>
          </cell>
          <cell r="BC2245">
            <v>3.881788161E-2</v>
          </cell>
          <cell r="BD2245">
            <v>-6.9252575109999992E-2</v>
          </cell>
          <cell r="BE2245">
            <v>-6.8997474740000009E-2</v>
          </cell>
          <cell r="BF2245">
            <v>0.13692002546000001</v>
          </cell>
          <cell r="BG2245">
            <v>0.12761395654999999</v>
          </cell>
          <cell r="BH2245">
            <v>3.6729168899999998E-2</v>
          </cell>
          <cell r="BI2245">
            <v>-3.6962474520300002</v>
          </cell>
          <cell r="BJ2245">
            <v>-3.6741270396500001</v>
          </cell>
          <cell r="BK2245">
            <v>-5.6097591300000001E-3</v>
          </cell>
          <cell r="BL2245">
            <v>3.1192413000000001E-4</v>
          </cell>
          <cell r="BM2245">
            <v>-14.402792999999999</v>
          </cell>
          <cell r="BN2245">
            <v>-14.321429999999999</v>
          </cell>
          <cell r="BO2245">
            <v>1.0334444122900002</v>
          </cell>
          <cell r="BP2245">
            <v>-12.409583161</v>
          </cell>
          <cell r="BQ2245">
            <v>0.92776214438000004</v>
          </cell>
          <cell r="BR2245">
            <v>8.3091669460000003E-2</v>
          </cell>
          <cell r="BS2245">
            <v>8.3957563329999998E-2</v>
          </cell>
          <cell r="BT2245">
            <v>0.20722856122</v>
          </cell>
          <cell r="BU2245">
            <v>-0.12413689175999999</v>
          </cell>
          <cell r="BV2245">
            <v>-0.12327099789</v>
          </cell>
          <cell r="BW2245">
            <v>0.12961987822000001</v>
          </cell>
          <cell r="BX2245">
            <v>0.12125235292</v>
          </cell>
          <cell r="BY2245">
            <v>3.2021389130000001E-2</v>
          </cell>
        </row>
        <row r="2246">
          <cell r="F2246" t="str">
            <v>LU2477745215</v>
          </cell>
          <cell r="G2246" t="str">
            <v>101074</v>
          </cell>
          <cell r="H2246" t="str">
            <v xml:space="preserve"> </v>
          </cell>
          <cell r="J2246" t="str">
            <v>Share</v>
          </cell>
          <cell r="K2246" t="str">
            <v>ECGB</v>
          </cell>
          <cell r="L2246" t="str">
            <v>BNP Paribas Funds Euro Corporate Green Bond</v>
          </cell>
          <cell r="M2246" t="str">
            <v>Classic</v>
          </cell>
          <cell r="N2246" t="str">
            <v>C</v>
          </cell>
          <cell r="P2246" t="str">
            <v>N</v>
          </cell>
          <cell r="Q2246" t="str">
            <v xml:space="preserve"> </v>
          </cell>
          <cell r="R2246" t="str">
            <v>262114</v>
          </cell>
          <cell r="T2246" t="str">
            <v>BM BNP Paribas Funds Euro Corporate Green Bond [44307]</v>
          </cell>
          <cell r="U2246" t="str">
            <v>Bloomberg MSCI Euro Green Bond Index Corporate (EUR) RI</v>
          </cell>
          <cell r="V2246" t="str">
            <v>Official Benchmark</v>
          </cell>
          <cell r="W2246" t="str">
            <v>EUR</v>
          </cell>
          <cell r="X2246" t="str">
            <v>EUR</v>
          </cell>
          <cell r="Y2246">
            <v>46142</v>
          </cell>
          <cell r="Z2246">
            <v>44848</v>
          </cell>
          <cell r="AA2246" t="str">
            <v>April 2026</v>
          </cell>
          <cell r="AB2246">
            <v>115.5</v>
          </cell>
          <cell r="AD2246">
            <v>13640.78</v>
          </cell>
          <cell r="AE2246">
            <v>132767068.43000001</v>
          </cell>
          <cell r="AF2246" t="str">
            <v>132767068.43</v>
          </cell>
          <cell r="AG2246">
            <v>8.9098532500000004E-3</v>
          </cell>
          <cell r="AH2246">
            <v>9.7025242500000004E-3</v>
          </cell>
          <cell r="AI2246">
            <v>8.95922509E-3</v>
          </cell>
          <cell r="AJ2246">
            <v>-4.9371839999999556E-5</v>
          </cell>
          <cell r="AK2246">
            <v>7.4329916000000044E-4</v>
          </cell>
          <cell r="AL2246">
            <v>-1.1130136989999999E-2</v>
          </cell>
          <cell r="AM2246">
            <v>-8.7971519399999993E-3</v>
          </cell>
          <cell r="AN2246">
            <v>-6.6163181999999996E-3</v>
          </cell>
          <cell r="AO2246">
            <v>-4.5138187899999996E-3</v>
          </cell>
          <cell r="AP2246">
            <v>-2.1808337399999997E-3</v>
          </cell>
          <cell r="AQ2246">
            <v>8.9098532500000004E-3</v>
          </cell>
          <cell r="AR2246">
            <v>9.7025242500000004E-3</v>
          </cell>
          <cell r="AS2246">
            <v>8.95922509E-3</v>
          </cell>
          <cell r="AT2246">
            <v>-4.9371839999999556E-5</v>
          </cell>
          <cell r="AU2246">
            <v>7.4329916000000044E-4</v>
          </cell>
          <cell r="AV2246">
            <v>-9.0940288299999998E-3</v>
          </cell>
          <cell r="AX2246">
            <v>-2.4499941900000002E-3</v>
          </cell>
          <cell r="AY2246">
            <v>-6.6440346399999992E-3</v>
          </cell>
          <cell r="BA2246">
            <v>-4.6535677399999996E-3</v>
          </cell>
          <cell r="BB2246">
            <v>-1.5218529500000001E-3</v>
          </cell>
          <cell r="BC2246">
            <v>4.3704863999999998E-4</v>
          </cell>
          <cell r="BD2246">
            <v>-5.0906163799999994E-3</v>
          </cell>
          <cell r="BE2246">
            <v>-1.9589015900000001E-3</v>
          </cell>
          <cell r="BF2246">
            <v>2.1682063679999999E-2</v>
          </cell>
          <cell r="BG2246">
            <v>1.863765345E-2</v>
          </cell>
          <cell r="BH2246">
            <v>5.8690416100000004E-3</v>
          </cell>
          <cell r="BI2246">
            <v>-2.0562028889100001</v>
          </cell>
          <cell r="BJ2246">
            <v>-0.42344919617999999</v>
          </cell>
          <cell r="BK2246">
            <v>-0.97426194696000001</v>
          </cell>
          <cell r="BL2246">
            <v>-0.53205182365000003</v>
          </cell>
          <cell r="BM2246">
            <v>-1.093375</v>
          </cell>
          <cell r="BN2246">
            <v>-0.133102</v>
          </cell>
          <cell r="BO2246">
            <v>1.12702874925</v>
          </cell>
          <cell r="BP2246">
            <v>-1.3412543480000001</v>
          </cell>
          <cell r="BQ2246">
            <v>0.93853661976999991</v>
          </cell>
          <cell r="BR2246">
            <v>1.2624934250000001E-2</v>
          </cell>
          <cell r="BS2246">
            <v>2.2345468100000002E-2</v>
          </cell>
          <cell r="BT2246">
            <v>2.2186751420000001E-2</v>
          </cell>
          <cell r="BU2246">
            <v>-9.5618171700000004E-3</v>
          </cell>
          <cell r="BV2246">
            <v>1.5871668000000047E-4</v>
          </cell>
          <cell r="BW2246">
            <v>1.9778901660000001E-2</v>
          </cell>
          <cell r="BX2246">
            <v>1.730689174E-2</v>
          </cell>
          <cell r="BY2246">
            <v>5.2817859900000002E-3</v>
          </cell>
        </row>
        <row r="2247">
          <cell r="F2247" t="str">
            <v>LU2572684897</v>
          </cell>
          <cell r="G2247" t="str">
            <v>101706</v>
          </cell>
          <cell r="H2247" t="str">
            <v xml:space="preserve"> </v>
          </cell>
          <cell r="J2247" t="str">
            <v>Share</v>
          </cell>
          <cell r="K2247" t="str">
            <v>PEINDIAB</v>
          </cell>
          <cell r="L2247" t="str">
            <v>BNP Paribas Funds India Equity</v>
          </cell>
          <cell r="M2247" t="str">
            <v>Classic SEK</v>
          </cell>
          <cell r="N2247" t="str">
            <v>C</v>
          </cell>
          <cell r="P2247" t="str">
            <v>N</v>
          </cell>
          <cell r="Q2247" t="str">
            <v xml:space="preserve"> </v>
          </cell>
          <cell r="R2247" t="str">
            <v>186624</v>
          </cell>
          <cell r="T2247" t="str">
            <v>BM BNP Paribas Funds India Equity [14464]</v>
          </cell>
          <cell r="U2247" t="str">
            <v>MSCI India (USD) NR</v>
          </cell>
          <cell r="V2247" t="str">
            <v>Official Benchmark</v>
          </cell>
          <cell r="W2247" t="str">
            <v>SEK</v>
          </cell>
          <cell r="X2247" t="str">
            <v>USD</v>
          </cell>
          <cell r="Y2247">
            <v>46142</v>
          </cell>
          <cell r="Z2247">
            <v>45184</v>
          </cell>
          <cell r="AA2247" t="str">
            <v>April 2026</v>
          </cell>
          <cell r="AB2247">
            <v>1814.65</v>
          </cell>
          <cell r="AD2247">
            <v>149342193.69999999</v>
          </cell>
          <cell r="AE2247">
            <v>339449540.47000003</v>
          </cell>
          <cell r="AF2247" t="str">
            <v>289373462.742424</v>
          </cell>
          <cell r="AG2247">
            <v>4.4156486809999999E-2</v>
          </cell>
          <cell r="AH2247">
            <v>4.6090180969999998E-2</v>
          </cell>
          <cell r="AI2247">
            <v>5.798617885E-2</v>
          </cell>
          <cell r="AJ2247">
            <v>-1.3829692040000001E-2</v>
          </cell>
          <cell r="AK2247">
            <v>-1.1895997880000002E-2</v>
          </cell>
          <cell r="AL2247">
            <v>-1.7631900910000001E-2</v>
          </cell>
          <cell r="AM2247">
            <v>-1.232121882E-2</v>
          </cell>
          <cell r="AN2247">
            <v>-1.5774919620000001E-2</v>
          </cell>
          <cell r="AO2247">
            <v>-1.8569812900000003E-3</v>
          </cell>
          <cell r="AP2247">
            <v>3.4537008000000008E-3</v>
          </cell>
          <cell r="AQ2247">
            <v>4.4156486809999999E-2</v>
          </cell>
          <cell r="AR2247">
            <v>4.6090180969999998E-2</v>
          </cell>
          <cell r="AS2247">
            <v>5.798617885E-2</v>
          </cell>
          <cell r="AT2247">
            <v>-1.3829692040000001E-2</v>
          </cell>
          <cell r="AU2247">
            <v>-1.1895997880000002E-2</v>
          </cell>
          <cell r="AV2247">
            <v>-0.13991923635</v>
          </cell>
          <cell r="AX2247">
            <v>-0.12569085592000001</v>
          </cell>
          <cell r="AY2247">
            <v>-1.4228380429999993E-2</v>
          </cell>
          <cell r="BA2247">
            <v>-0.10684490557</v>
          </cell>
          <cell r="BB2247">
            <v>-0.10039405341</v>
          </cell>
          <cell r="BC2247">
            <v>-0.10312825547</v>
          </cell>
          <cell r="BD2247">
            <v>-3.7166500999999963E-3</v>
          </cell>
          <cell r="BE2247">
            <v>2.7342020599999961E-3</v>
          </cell>
          <cell r="BF2247">
            <v>0.13778799943</v>
          </cell>
          <cell r="BG2247">
            <v>0.15536929109</v>
          </cell>
          <cell r="BH2247">
            <v>4.7115866780000001E-2</v>
          </cell>
          <cell r="BI2247">
            <v>-0.74603610351999994</v>
          </cell>
          <cell r="BJ2247">
            <v>-0.35429423295000001</v>
          </cell>
          <cell r="BK2247">
            <v>-1.8232373374399999</v>
          </cell>
          <cell r="BL2247">
            <v>-1.6889070454299999</v>
          </cell>
          <cell r="BM2247">
            <v>-6.4425910000000002</v>
          </cell>
          <cell r="BN2247">
            <v>-4.7247510000000004</v>
          </cell>
          <cell r="BO2247">
            <v>0.84864620910999988</v>
          </cell>
          <cell r="BP2247">
            <v>-7.1827656619999996</v>
          </cell>
          <cell r="BQ2247">
            <v>0.91571626950000007</v>
          </cell>
          <cell r="BR2247">
            <v>-0.15057201168000001</v>
          </cell>
          <cell r="BS2247">
            <v>-0.13179462627999999</v>
          </cell>
          <cell r="BT2247">
            <v>-0.13515322398999999</v>
          </cell>
          <cell r="BU2247">
            <v>-1.5418787690000019E-2</v>
          </cell>
          <cell r="BV2247">
            <v>3.3585977099999942E-3</v>
          </cell>
          <cell r="BW2247">
            <v>0.14196965585999999</v>
          </cell>
          <cell r="BX2247">
            <v>0.15605203594</v>
          </cell>
          <cell r="BY2247">
            <v>4.1443418849999997E-2</v>
          </cell>
        </row>
        <row r="2248">
          <cell r="F2248" t="str">
            <v>LU2441570681</v>
          </cell>
          <cell r="G2248" t="str">
            <v>100857</v>
          </cell>
          <cell r="H2248" t="str">
            <v xml:space="preserve"> </v>
          </cell>
          <cell r="J2248" t="str">
            <v>Share</v>
          </cell>
          <cell r="K2248" t="str">
            <v>SLGEEVO</v>
          </cell>
          <cell r="L2248" t="str">
            <v>AMSelect Vontobel Global Equity Emerging</v>
          </cell>
          <cell r="M2248" t="str">
            <v>Privilege</v>
          </cell>
          <cell r="N2248" t="str">
            <v>D</v>
          </cell>
          <cell r="P2248" t="str">
            <v>N</v>
          </cell>
          <cell r="Q2248" t="str">
            <v xml:space="preserve"> </v>
          </cell>
          <cell r="R2248" t="str">
            <v>204611</v>
          </cell>
          <cell r="T2248" t="str">
            <v>BM AMSelect Vontobel Global Equity Emerging [44053]</v>
          </cell>
          <cell r="U2248" t="str">
            <v>MSCI Emerging Markets (USD) NR</v>
          </cell>
          <cell r="V2248" t="str">
            <v>Official Benchmark</v>
          </cell>
          <cell r="W2248" t="str">
            <v>USD</v>
          </cell>
          <cell r="X2248" t="str">
            <v>USD</v>
          </cell>
          <cell r="Y2248">
            <v>46142</v>
          </cell>
          <cell r="Z2248">
            <v>44673</v>
          </cell>
          <cell r="AA2248" t="str">
            <v>April 2026</v>
          </cell>
          <cell r="AB2248">
            <v>151.83000000000001</v>
          </cell>
          <cell r="AD2248">
            <v>1518.26</v>
          </cell>
          <cell r="AE2248">
            <v>538776551.59000003</v>
          </cell>
          <cell r="AF2248" t="str">
            <v>459295470.43178</v>
          </cell>
          <cell r="AG2248">
            <v>0.16269089253999999</v>
          </cell>
          <cell r="AH2248">
            <v>0.16336282700999999</v>
          </cell>
          <cell r="AI2248">
            <v>0.14710827284</v>
          </cell>
          <cell r="AJ2248">
            <v>1.5582619699999994E-2</v>
          </cell>
          <cell r="AK2248">
            <v>1.6254554169999991E-2</v>
          </cell>
          <cell r="AL2248">
            <v>8.593483952E-2</v>
          </cell>
          <cell r="AM2248">
            <v>8.7827281529999995E-2</v>
          </cell>
          <cell r="AN2248">
            <v>5.2076676369999998E-2</v>
          </cell>
          <cell r="AO2248">
            <v>3.3858163150000002E-2</v>
          </cell>
          <cell r="AP2248">
            <v>3.5750605159999997E-2</v>
          </cell>
          <cell r="AQ2248">
            <v>0.16269089253999999</v>
          </cell>
          <cell r="AR2248">
            <v>0.16336282700999999</v>
          </cell>
          <cell r="AS2248">
            <v>0.14710827284</v>
          </cell>
          <cell r="AT2248">
            <v>1.5582619699999994E-2</v>
          </cell>
          <cell r="AU2248">
            <v>1.6254554169999991E-2</v>
          </cell>
          <cell r="AV2248">
            <v>0.18623906252</v>
          </cell>
          <cell r="AX2248">
            <v>0.15126457209999999</v>
          </cell>
          <cell r="AY2248">
            <v>3.4974490420000004E-2</v>
          </cell>
          <cell r="BA2248">
            <v>0.18089401098999999</v>
          </cell>
          <cell r="BB2248">
            <v>0.18363666583999999</v>
          </cell>
          <cell r="BC2248">
            <v>0.14521450952000001</v>
          </cell>
          <cell r="BD2248">
            <v>3.5679501469999986E-2</v>
          </cell>
          <cell r="BE2248">
            <v>3.8422156319999984E-2</v>
          </cell>
          <cell r="BF2248">
            <v>0.18835804165</v>
          </cell>
          <cell r="BG2248">
            <v>0.18229548266000001</v>
          </cell>
          <cell r="BH2248">
            <v>4.5233520700000002E-2</v>
          </cell>
          <cell r="BI2248">
            <v>1.68432622558</v>
          </cell>
          <cell r="BJ2248">
            <v>1.8926850508999999</v>
          </cell>
          <cell r="BK2248">
            <v>2.35466314597</v>
          </cell>
          <cell r="BL2248">
            <v>2.4044592108100002</v>
          </cell>
          <cell r="BM2248">
            <v>8.4802900000000001</v>
          </cell>
          <cell r="BN2248">
            <v>9.5497739999999993</v>
          </cell>
          <cell r="BO2248">
            <v>1.0028004501900001</v>
          </cell>
          <cell r="BP2248">
            <v>6.0500354920000001</v>
          </cell>
          <cell r="BQ2248">
            <v>0.94191675279000009</v>
          </cell>
          <cell r="BR2248">
            <v>0.55465776995000005</v>
          </cell>
          <cell r="BS2248">
            <v>0.56566322205999997</v>
          </cell>
          <cell r="BT2248">
            <v>0.46683458931999999</v>
          </cell>
          <cell r="BU2248">
            <v>8.7823180630000053E-2</v>
          </cell>
          <cell r="BV2248">
            <v>9.8828632739999978E-2</v>
          </cell>
          <cell r="BW2248">
            <v>0.17539644716</v>
          </cell>
          <cell r="BX2248">
            <v>0.16671392865000001</v>
          </cell>
          <cell r="BY2248">
            <v>4.3015510549999997E-2</v>
          </cell>
        </row>
        <row r="2249">
          <cell r="F2249" t="str">
            <v>LU2400759465</v>
          </cell>
          <cell r="G2249" t="str">
            <v>100740</v>
          </cell>
          <cell r="H2249" t="str">
            <v xml:space="preserve"> </v>
          </cell>
          <cell r="J2249" t="str">
            <v>Share</v>
          </cell>
          <cell r="K2249" t="str">
            <v>PBRMB</v>
          </cell>
          <cell r="L2249" t="str">
            <v>BNP Paribas Funds RMB Bond</v>
          </cell>
          <cell r="M2249" t="str">
            <v>I EUR</v>
          </cell>
          <cell r="N2249" t="str">
            <v>C</v>
          </cell>
          <cell r="P2249" t="str">
            <v>N</v>
          </cell>
          <cell r="Q2249" t="str">
            <v xml:space="preserve"> </v>
          </cell>
          <cell r="R2249" t="str">
            <v>197491</v>
          </cell>
          <cell r="T2249" t="str">
            <v>BM BNP Paribas Funds RMB Bond [15424]</v>
          </cell>
          <cell r="U2249" t="str">
            <v>Bloomberg China Treasury + Policy Bank (EUR) RI</v>
          </cell>
          <cell r="V2249" t="str">
            <v>Official Benchmark</v>
          </cell>
          <cell r="W2249" t="str">
            <v>EUR</v>
          </cell>
          <cell r="X2249" t="str">
            <v>USD</v>
          </cell>
          <cell r="Y2249">
            <v>46142</v>
          </cell>
          <cell r="Z2249">
            <v>44533</v>
          </cell>
          <cell r="AA2249" t="str">
            <v>April 2026</v>
          </cell>
          <cell r="AB2249">
            <v>106.11</v>
          </cell>
          <cell r="AD2249">
            <v>1061.1099999999999</v>
          </cell>
          <cell r="AE2249">
            <v>103976967.51000001</v>
          </cell>
          <cell r="AF2249" t="str">
            <v>88638137.7690636</v>
          </cell>
          <cell r="AG2249">
            <v>-1.3176470599999999E-3</v>
          </cell>
          <cell r="AH2249">
            <v>-8.4318934999999995E-4</v>
          </cell>
          <cell r="AI2249">
            <v>-2.46043066E-3</v>
          </cell>
          <cell r="AJ2249">
            <v>1.1427836000000001E-3</v>
          </cell>
          <cell r="AK2249">
            <v>1.61724131E-3</v>
          </cell>
          <cell r="AL2249">
            <v>3.9478840129999998E-2</v>
          </cell>
          <cell r="AM2249">
            <v>4.0959379570000003E-2</v>
          </cell>
          <cell r="AN2249">
            <v>4.0614560049999998E-2</v>
          </cell>
          <cell r="AO2249">
            <v>-1.1357199200000001E-3</v>
          </cell>
          <cell r="AP2249">
            <v>3.4481952000000454E-4</v>
          </cell>
          <cell r="AQ2249">
            <v>-1.3176470599999999E-3</v>
          </cell>
          <cell r="AR2249">
            <v>-8.4318934999999995E-4</v>
          </cell>
          <cell r="AS2249">
            <v>-2.46043066E-3</v>
          </cell>
          <cell r="AT2249">
            <v>1.1427836000000001E-3</v>
          </cell>
          <cell r="AU2249">
            <v>1.61724131E-3</v>
          </cell>
          <cell r="AV2249">
            <v>3.1696645599999997E-2</v>
          </cell>
          <cell r="AX2249">
            <v>3.4769292739999999E-2</v>
          </cell>
          <cell r="AY2249">
            <v>-3.0726471400000024E-3</v>
          </cell>
          <cell r="BA2249">
            <v>3.5825849280000002E-2</v>
          </cell>
          <cell r="BB2249">
            <v>3.7794630830000002E-2</v>
          </cell>
          <cell r="BC2249">
            <v>3.6897487159999999E-2</v>
          </cell>
          <cell r="BD2249">
            <v>-1.0716378799999968E-3</v>
          </cell>
          <cell r="BE2249">
            <v>8.9714367000000295E-4</v>
          </cell>
          <cell r="BF2249">
            <v>5.0003870120000002E-2</v>
          </cell>
          <cell r="BG2249">
            <v>4.8933563579999999E-2</v>
          </cell>
          <cell r="BH2249">
            <v>4.8386523200000002E-3</v>
          </cell>
          <cell r="BI2249">
            <v>-1.0410982498399999</v>
          </cell>
          <cell r="BJ2249">
            <v>0.21510941277999998</v>
          </cell>
          <cell r="BK2249">
            <v>1.0787476737399999</v>
          </cell>
          <cell r="BL2249">
            <v>1.19896899777</v>
          </cell>
          <cell r="BM2249">
            <v>-0.618753</v>
          </cell>
          <cell r="BN2249">
            <v>-2.908E-3</v>
          </cell>
          <cell r="BO2249">
            <v>1.0172137399300001</v>
          </cell>
          <cell r="BP2249">
            <v>-0.60834721599999997</v>
          </cell>
          <cell r="BQ2249">
            <v>0.99090241586999994</v>
          </cell>
          <cell r="BR2249">
            <v>4.305514597E-2</v>
          </cell>
          <cell r="BS2249">
            <v>4.9099427950000003E-2</v>
          </cell>
          <cell r="BT2249">
            <v>4.2352739559999998E-2</v>
          </cell>
          <cell r="BU2249">
            <v>7.0240641000000187E-4</v>
          </cell>
          <cell r="BV2249">
            <v>6.7466883900000052E-3</v>
          </cell>
          <cell r="BW2249">
            <v>6.035125987E-2</v>
          </cell>
          <cell r="BX2249">
            <v>6.0863281300000002E-2</v>
          </cell>
          <cell r="BY2249">
            <v>5.8365025399999999E-3</v>
          </cell>
        </row>
        <row r="2250">
          <cell r="F2250" t="str">
            <v>LU2754451859</v>
          </cell>
          <cell r="G2250" t="str">
            <v>102491</v>
          </cell>
          <cell r="H2250" t="str">
            <v xml:space="preserve"> </v>
          </cell>
          <cell r="J2250" t="str">
            <v>Share</v>
          </cell>
          <cell r="K2250" t="str">
            <v>ICUS</v>
          </cell>
          <cell r="L2250" t="str">
            <v>BNP PARIBAS INSTICASH USD 1D LVNAV</v>
          </cell>
          <cell r="M2250" t="str">
            <v>Classic Plus</v>
          </cell>
          <cell r="N2250" t="str">
            <v>C</v>
          </cell>
          <cell r="P2250" t="str">
            <v>N</v>
          </cell>
          <cell r="Q2250" t="str">
            <v xml:space="preserve"> </v>
          </cell>
          <cell r="R2250" t="str">
            <v>194273</v>
          </cell>
          <cell r="T2250" t="str">
            <v>BM BNP Paribas InstiCash USD</v>
          </cell>
          <cell r="U2250" t="str">
            <v>US Federal Funds [Effective] (IR)</v>
          </cell>
          <cell r="V2250" t="str">
            <v>Official Benchmark</v>
          </cell>
          <cell r="W2250" t="str">
            <v>USD</v>
          </cell>
          <cell r="X2250" t="str">
            <v>USD</v>
          </cell>
          <cell r="Y2250">
            <v>46142</v>
          </cell>
          <cell r="Z2250">
            <v>45323</v>
          </cell>
          <cell r="AA2250" t="str">
            <v>April 2026</v>
          </cell>
          <cell r="AB2250">
            <v>110.565</v>
          </cell>
          <cell r="AD2250">
            <v>55651991.07</v>
          </cell>
          <cell r="AE2250">
            <v>14787989817.780001</v>
          </cell>
          <cell r="AF2250" t="str">
            <v>12606444582.7373</v>
          </cell>
          <cell r="AG2250">
            <v>2.9635798099999998E-3</v>
          </cell>
          <cell r="AH2250">
            <v>3.1693852500000001E-3</v>
          </cell>
          <cell r="AI2250">
            <v>3.03778474E-3</v>
          </cell>
          <cell r="AJ2250">
            <v>-7.420493000000021E-5</v>
          </cell>
          <cell r="AK2250">
            <v>1.3160051000000008E-4</v>
          </cell>
          <cell r="AL2250">
            <v>8.9603232599999999E-3</v>
          </cell>
          <cell r="AM2250">
            <v>9.5815693400000002E-3</v>
          </cell>
          <cell r="AN2250">
            <v>9.1410666499999998E-3</v>
          </cell>
          <cell r="AO2250">
            <v>-1.8074338999999988E-4</v>
          </cell>
          <cell r="AP2250">
            <v>4.4050269000000045E-4</v>
          </cell>
          <cell r="AQ2250">
            <v>2.9635798099999998E-3</v>
          </cell>
          <cell r="AR2250">
            <v>3.1693852500000001E-3</v>
          </cell>
          <cell r="AS2250">
            <v>3.03778474E-3</v>
          </cell>
          <cell r="AT2250">
            <v>-7.420493000000021E-5</v>
          </cell>
          <cell r="AU2250">
            <v>1.3160051000000008E-4</v>
          </cell>
          <cell r="AV2250">
            <v>1.846998754E-2</v>
          </cell>
          <cell r="AX2250">
            <v>1.8746202029999999E-2</v>
          </cell>
          <cell r="AY2250">
            <v>-2.7621448999999923E-4</v>
          </cell>
          <cell r="BA2250">
            <v>1.199863438E-2</v>
          </cell>
          <cell r="BB2250">
            <v>1.282954203E-2</v>
          </cell>
          <cell r="BC2250">
            <v>1.220661998E-2</v>
          </cell>
          <cell r="BD2250">
            <v>-2.0798560000000015E-4</v>
          </cell>
          <cell r="BE2250">
            <v>6.2292205000000038E-4</v>
          </cell>
          <cell r="BF2250">
            <v>4.1057833000000002E-4</v>
          </cell>
          <cell r="BG2250">
            <v>4.2773346000000002E-4</v>
          </cell>
          <cell r="BH2250">
            <v>5.6527509999999998E-5</v>
          </cell>
          <cell r="BI2250">
            <v>-12.731718802870001</v>
          </cell>
          <cell r="BJ2250">
            <v>30.01645573155</v>
          </cell>
          <cell r="BK2250">
            <v>-0.68422517162999996</v>
          </cell>
          <cell r="BL2250">
            <v>5.4215954883800004</v>
          </cell>
          <cell r="BM2250">
            <v>-7.0698999999999998E-2</v>
          </cell>
          <cell r="BN2250">
            <v>0.18796599999999999</v>
          </cell>
          <cell r="BO2250">
            <v>0.95195024817000007</v>
          </cell>
          <cell r="BP2250">
            <v>0.116804161</v>
          </cell>
          <cell r="BQ2250">
            <v>0.98351935711999994</v>
          </cell>
          <cell r="BR2250">
            <v>4.03190067E-2</v>
          </cell>
          <cell r="BS2250">
            <v>4.2919315520000001E-2</v>
          </cell>
          <cell r="BT2250">
            <v>4.1247397720000002E-2</v>
          </cell>
          <cell r="BU2250">
            <v>-9.2839102000000229E-4</v>
          </cell>
          <cell r="BV2250">
            <v>1.6719177999999987E-3</v>
          </cell>
          <cell r="BW2250">
            <v>5.0215131999999997E-4</v>
          </cell>
          <cell r="BX2250">
            <v>5.3867358999999996E-4</v>
          </cell>
          <cell r="BY2250">
            <v>6.2560240000000001E-5</v>
          </cell>
        </row>
        <row r="2251">
          <cell r="F2251" t="str">
            <v>LU0823390199</v>
          </cell>
          <cell r="G2251" t="str">
            <v>23366</v>
          </cell>
          <cell r="H2251" t="str">
            <v xml:space="preserve"> </v>
          </cell>
          <cell r="J2251" t="str">
            <v>Share</v>
          </cell>
          <cell r="K2251" t="str">
            <v>PBBSWO</v>
          </cell>
          <cell r="L2251" t="str">
            <v>BNP Paribas Funds Emerging Bond Opportunities</v>
          </cell>
          <cell r="M2251" t="str">
            <v>I</v>
          </cell>
          <cell r="N2251" t="str">
            <v>C</v>
          </cell>
          <cell r="P2251" t="str">
            <v>N</v>
          </cell>
          <cell r="Q2251" t="str">
            <v xml:space="preserve"> </v>
          </cell>
          <cell r="R2251" t="str">
            <v>186661</v>
          </cell>
          <cell r="T2251" t="str">
            <v>BM BNP Paribas Funds Emerging Bond Opportunities [14436]</v>
          </cell>
          <cell r="U2251" t="str">
            <v>50% JPM GBI-EM Global Diversified (USD) RI + 50% JPM EMBI Global Diversified (USD) RI</v>
          </cell>
          <cell r="V2251" t="str">
            <v>Official Benchmark</v>
          </cell>
          <cell r="W2251" t="str">
            <v>USD</v>
          </cell>
          <cell r="X2251" t="str">
            <v>USD</v>
          </cell>
          <cell r="Y2251">
            <v>46142</v>
          </cell>
          <cell r="Z2251">
            <v>38138</v>
          </cell>
          <cell r="AA2251" t="str">
            <v>April 2026</v>
          </cell>
          <cell r="AB2251">
            <v>140.84</v>
          </cell>
          <cell r="AD2251">
            <v>61291605.710000001</v>
          </cell>
          <cell r="AE2251">
            <v>287265751.79000002</v>
          </cell>
          <cell r="AF2251" t="str">
            <v>244887900.592473</v>
          </cell>
          <cell r="AG2251">
            <v>4.3877853539999997E-2</v>
          </cell>
          <cell r="AH2251">
            <v>4.4544357569999998E-2</v>
          </cell>
          <cell r="AI2251">
            <v>2.8182535719999999E-2</v>
          </cell>
          <cell r="AJ2251">
            <v>1.5695317819999999E-2</v>
          </cell>
          <cell r="AK2251">
            <v>1.636182185E-2</v>
          </cell>
          <cell r="AL2251">
            <v>-1.750959191E-2</v>
          </cell>
          <cell r="AM2251">
            <v>-1.56241973E-2</v>
          </cell>
          <cell r="AN2251">
            <v>-3.9998889699999996E-3</v>
          </cell>
          <cell r="AO2251">
            <v>-1.350970294E-2</v>
          </cell>
          <cell r="AP2251">
            <v>-1.1624308329999999E-2</v>
          </cell>
          <cell r="AQ2251">
            <v>4.3877853539999997E-2</v>
          </cell>
          <cell r="AR2251">
            <v>4.4544357569999998E-2</v>
          </cell>
          <cell r="AS2251">
            <v>2.8182535719999999E-2</v>
          </cell>
          <cell r="AT2251">
            <v>1.5695317819999999E-2</v>
          </cell>
          <cell r="AU2251">
            <v>1.636182185E-2</v>
          </cell>
          <cell r="AV2251">
            <v>1.7409521059999999E-2</v>
          </cell>
          <cell r="AX2251">
            <v>3.0409056909999999E-2</v>
          </cell>
          <cell r="AY2251">
            <v>-1.2999535850000001E-2</v>
          </cell>
          <cell r="BA2251">
            <v>9.2388601000000002E-4</v>
          </cell>
          <cell r="BB2251">
            <v>3.4844591699999998E-3</v>
          </cell>
          <cell r="BC2251">
            <v>1.0227372619999999E-2</v>
          </cell>
          <cell r="BD2251">
            <v>-9.3034866099999999E-3</v>
          </cell>
          <cell r="BE2251">
            <v>-6.7429134499999996E-3</v>
          </cell>
          <cell r="BF2251">
            <v>7.8632472819999993E-2</v>
          </cell>
          <cell r="BG2251">
            <v>4.69963147E-2</v>
          </cell>
          <cell r="BH2251">
            <v>3.4841713220000001E-2</v>
          </cell>
          <cell r="BI2251">
            <v>-0.65011339483999997</v>
          </cell>
          <cell r="BJ2251">
            <v>-0.41547079155</v>
          </cell>
          <cell r="BK2251">
            <v>0.41753699057999999</v>
          </cell>
          <cell r="BL2251">
            <v>0.52144297997</v>
          </cell>
          <cell r="BM2251">
            <v>-5.8500950000000005</v>
          </cell>
          <cell r="BN2251">
            <v>-5.0145359999999997</v>
          </cell>
          <cell r="BO2251">
            <v>1.6231041580100001</v>
          </cell>
          <cell r="BP2251">
            <v>-7.4412364430000002</v>
          </cell>
          <cell r="BQ2251">
            <v>0.94105828004000003</v>
          </cell>
          <cell r="BR2251">
            <v>0.12402234636999999</v>
          </cell>
          <cell r="BS2251">
            <v>0.13278445944</v>
          </cell>
          <cell r="BT2251">
            <v>0.12538838192000001</v>
          </cell>
          <cell r="BU2251">
            <v>-1.3660355500000193E-3</v>
          </cell>
          <cell r="BV2251">
            <v>7.3960775199999884E-3</v>
          </cell>
          <cell r="BW2251">
            <v>7.1128085420000001E-2</v>
          </cell>
          <cell r="BX2251">
            <v>4.5849312150000002E-2</v>
          </cell>
          <cell r="BY2251">
            <v>3.01445358E-2</v>
          </cell>
        </row>
        <row r="2252">
          <cell r="F2252" t="str">
            <v>LU2771660896</v>
          </cell>
          <cell r="G2252" t="str">
            <v>102494</v>
          </cell>
          <cell r="H2252" t="str">
            <v xml:space="preserve"> </v>
          </cell>
          <cell r="J2252" t="str">
            <v>Share</v>
          </cell>
          <cell r="K2252" t="str">
            <v>ICEU</v>
          </cell>
          <cell r="L2252" t="str">
            <v>BNP PARIBAS INSTICASH EUR 1D LVNAV</v>
          </cell>
          <cell r="M2252" t="str">
            <v>I Distribution</v>
          </cell>
          <cell r="N2252" t="str">
            <v>D</v>
          </cell>
          <cell r="P2252" t="str">
            <v>N</v>
          </cell>
          <cell r="Q2252" t="str">
            <v xml:space="preserve"> </v>
          </cell>
          <cell r="R2252" t="str">
            <v>194332</v>
          </cell>
          <cell r="T2252" t="str">
            <v>BM BNP PARIBAS INSTICASH EUR 1D LVNAV [1668]</v>
          </cell>
          <cell r="U2252" t="str">
            <v>€STR Capitalized</v>
          </cell>
          <cell r="V2252" t="str">
            <v>Official Benchmark</v>
          </cell>
          <cell r="W2252" t="str">
            <v>EUR</v>
          </cell>
          <cell r="X2252" t="str">
            <v>EUR</v>
          </cell>
          <cell r="Y2252">
            <v>46142</v>
          </cell>
          <cell r="Z2252">
            <v>45364</v>
          </cell>
          <cell r="AA2252" t="str">
            <v>April 2026</v>
          </cell>
          <cell r="AB2252">
            <v>1</v>
          </cell>
          <cell r="AD2252">
            <v>1521673727</v>
          </cell>
          <cell r="AE2252">
            <v>29559130762.740002</v>
          </cell>
          <cell r="AF2252" t="str">
            <v>29559130762.74</v>
          </cell>
          <cell r="AG2252">
            <v>1.6310230100000001E-3</v>
          </cell>
          <cell r="AH2252">
            <v>1.7297472999999999E-3</v>
          </cell>
          <cell r="AI2252">
            <v>1.6109474399999999E-3</v>
          </cell>
          <cell r="AJ2252">
            <v>2.0075570000000148E-5</v>
          </cell>
          <cell r="AK2252">
            <v>1.1879985999999998E-4</v>
          </cell>
          <cell r="AL2252">
            <v>4.92358246E-3</v>
          </cell>
          <cell r="AM2252">
            <v>5.22076209E-3</v>
          </cell>
          <cell r="AN2252">
            <v>4.8399341999999998E-3</v>
          </cell>
          <cell r="AO2252">
            <v>8.3648260000000231E-5</v>
          </cell>
          <cell r="AP2252">
            <v>3.8082789000000016E-4</v>
          </cell>
          <cell r="AQ2252">
            <v>1.6310230100000001E-3</v>
          </cell>
          <cell r="AR2252">
            <v>1.7297472999999999E-3</v>
          </cell>
          <cell r="AS2252">
            <v>1.6109474399999999E-3</v>
          </cell>
          <cell r="AT2252">
            <v>2.0075570000000148E-5</v>
          </cell>
          <cell r="AU2252">
            <v>1.1879985999999998E-4</v>
          </cell>
          <cell r="AV2252">
            <v>9.9591056800000001E-3</v>
          </cell>
          <cell r="AX2252">
            <v>9.7534139200000005E-3</v>
          </cell>
          <cell r="AY2252">
            <v>2.056917599999996E-4</v>
          </cell>
          <cell r="BA2252">
            <v>6.5824975799999999E-3</v>
          </cell>
          <cell r="BB2252">
            <v>6.97941155E-3</v>
          </cell>
          <cell r="BC2252">
            <v>6.4586785300000003E-3</v>
          </cell>
          <cell r="BD2252">
            <v>1.2381904999999964E-4</v>
          </cell>
          <cell r="BE2252">
            <v>5.2073301999999971E-4</v>
          </cell>
          <cell r="BF2252">
            <v>9.3053859999999997E-5</v>
          </cell>
          <cell r="BG2252">
            <v>9.1457040000000005E-5</v>
          </cell>
          <cell r="BH2252">
            <v>2.527436E-5</v>
          </cell>
          <cell r="BI2252">
            <v>17.910863737579998</v>
          </cell>
          <cell r="BJ2252">
            <v>65.27743958293</v>
          </cell>
          <cell r="BK2252">
            <v>-9.1856713681799995</v>
          </cell>
          <cell r="BL2252">
            <v>3.6717573740200002</v>
          </cell>
          <cell r="BM2252">
            <v>4.2835999999999999E-2</v>
          </cell>
          <cell r="BN2252">
            <v>0.173292</v>
          </cell>
          <cell r="BO2252">
            <v>0.97939851049000004</v>
          </cell>
          <cell r="BP2252">
            <v>8.5068484E-2</v>
          </cell>
          <cell r="BQ2252">
            <v>0.9265830368400001</v>
          </cell>
          <cell r="BR2252">
            <v>2.050680698E-2</v>
          </cell>
          <cell r="BS2252">
            <v>2.1731108270000001E-2</v>
          </cell>
          <cell r="BT2252">
            <v>2.0024791989999999E-2</v>
          </cell>
          <cell r="BU2252">
            <v>4.8201499000000148E-4</v>
          </cell>
          <cell r="BV2252">
            <v>1.7063162800000017E-3</v>
          </cell>
          <cell r="BW2252">
            <v>1.5914276999999999E-4</v>
          </cell>
          <cell r="BX2252">
            <v>1.5962033E-4</v>
          </cell>
          <cell r="BY2252">
            <v>2.471791E-5</v>
          </cell>
        </row>
        <row r="2253">
          <cell r="F2253" t="str">
            <v>LU1291104062</v>
          </cell>
          <cell r="G2253" t="str">
            <v>28260</v>
          </cell>
          <cell r="H2253" t="str">
            <v xml:space="preserve"> </v>
          </cell>
          <cell r="J2253" t="str">
            <v>Share</v>
          </cell>
          <cell r="K2253" t="str">
            <v>ENAXCW</v>
          </cell>
          <cell r="L2253" t="str">
            <v>BNP PARIBAS EASY MSCI USA Min TE</v>
          </cell>
          <cell r="M2253" t="str">
            <v>Track Privilege</v>
          </cell>
          <cell r="N2253" t="str">
            <v>C</v>
          </cell>
          <cell r="P2253" t="str">
            <v>N</v>
          </cell>
          <cell r="Q2253" t="str">
            <v xml:space="preserve"> </v>
          </cell>
          <cell r="R2253" t="str">
            <v>196830</v>
          </cell>
          <cell r="T2253" t="str">
            <v>BM BNP PARIBAS EASY MSCI USA Min TE [15763]</v>
          </cell>
          <cell r="U2253" t="str">
            <v>MSCI USA Select Filtered Min TE (EUR) NR</v>
          </cell>
          <cell r="V2253" t="str">
            <v>Official Benchmark</v>
          </cell>
          <cell r="W2253" t="str">
            <v>EUR</v>
          </cell>
          <cell r="X2253" t="str">
            <v>EUR</v>
          </cell>
          <cell r="Y2253">
            <v>46142</v>
          </cell>
          <cell r="Z2253">
            <v>39358</v>
          </cell>
          <cell r="AA2253" t="str">
            <v>April 2026</v>
          </cell>
          <cell r="AB2253">
            <v>4836.0785999999998</v>
          </cell>
          <cell r="AD2253">
            <v>6246380.7300000004</v>
          </cell>
          <cell r="AE2253">
            <v>1618123166.21</v>
          </cell>
          <cell r="AF2253" t="str">
            <v>1618123166.21</v>
          </cell>
          <cell r="AG2253">
            <v>8.6322534300000003E-2</v>
          </cell>
          <cell r="AH2253">
            <v>8.6456814399999998E-2</v>
          </cell>
          <cell r="AI2253">
            <v>8.6561694659999994E-2</v>
          </cell>
          <cell r="AJ2253">
            <v>-2.391603599999903E-4</v>
          </cell>
          <cell r="AK2253">
            <v>-1.048802599999954E-4</v>
          </cell>
          <cell r="AL2253">
            <v>5.3663866990000003E-2</v>
          </cell>
          <cell r="AM2253">
            <v>5.4055476499999998E-2</v>
          </cell>
          <cell r="AN2253">
            <v>5.4018663170000002E-2</v>
          </cell>
          <cell r="AO2253">
            <v>-3.5479617999999852E-4</v>
          </cell>
          <cell r="AP2253">
            <v>3.6813329999996203E-5</v>
          </cell>
          <cell r="AQ2253">
            <v>8.6322534300000003E-2</v>
          </cell>
          <cell r="AR2253">
            <v>8.6456814399999998E-2</v>
          </cell>
          <cell r="AS2253">
            <v>8.6561694659999994E-2</v>
          </cell>
          <cell r="AT2253">
            <v>-2.391603599999903E-4</v>
          </cell>
          <cell r="AU2253">
            <v>-1.048802599999954E-4</v>
          </cell>
          <cell r="AV2253">
            <v>3.2418282460000003E-2</v>
          </cell>
          <cell r="AX2253">
            <v>3.2946358010000003E-2</v>
          </cell>
          <cell r="AY2253">
            <v>-5.2807554999999978E-4</v>
          </cell>
          <cell r="BA2253">
            <v>5.1589955989999998E-2</v>
          </cell>
          <cell r="BB2253">
            <v>5.2111372760000003E-2</v>
          </cell>
          <cell r="BC2253">
            <v>5.2018083819999998E-2</v>
          </cell>
          <cell r="BD2253">
            <v>-4.2812782999999965E-4</v>
          </cell>
          <cell r="BE2253">
            <v>9.3288940000005316E-5</v>
          </cell>
          <cell r="BF2253">
            <v>0.11070024404999999</v>
          </cell>
          <cell r="BG2253">
            <v>0.11079118228</v>
          </cell>
          <cell r="BH2253">
            <v>2.3575321999999999E-4</v>
          </cell>
          <cell r="BI2253">
            <v>-6.7860882410199999</v>
          </cell>
          <cell r="BJ2253">
            <v>0.37766105408</v>
          </cell>
          <cell r="BK2253">
            <v>1.3789964377899999</v>
          </cell>
          <cell r="BL2253">
            <v>1.39422239957</v>
          </cell>
          <cell r="BM2253">
            <v>-0.15528500000000001</v>
          </cell>
          <cell r="BN2253">
            <v>2.2096000000000001E-2</v>
          </cell>
          <cell r="BO2253">
            <v>0.99917722107000007</v>
          </cell>
          <cell r="BP2253">
            <v>-0.130104471</v>
          </cell>
          <cell r="BQ2253">
            <v>0.99999605389000001</v>
          </cell>
          <cell r="BR2253">
            <v>0.2556715524</v>
          </cell>
          <cell r="BS2253">
            <v>0.25756058389999997</v>
          </cell>
          <cell r="BT2253">
            <v>0.25746305589000001</v>
          </cell>
          <cell r="BU2253">
            <v>-1.7915034900000126E-3</v>
          </cell>
          <cell r="BV2253">
            <v>9.7528009999958698E-5</v>
          </cell>
          <cell r="BW2253">
            <v>0.11752448988</v>
          </cell>
          <cell r="BX2253">
            <v>0.11758694410999999</v>
          </cell>
          <cell r="BY2253">
            <v>2.0532628E-4</v>
          </cell>
        </row>
        <row r="2254">
          <cell r="F2254" t="str">
            <v>LU1956157058</v>
          </cell>
          <cell r="G2254" t="str">
            <v>43210</v>
          </cell>
          <cell r="H2254" t="str">
            <v xml:space="preserve"> </v>
          </cell>
          <cell r="J2254" t="str">
            <v>Share</v>
          </cell>
          <cell r="K2254" t="str">
            <v>PSMAG</v>
          </cell>
          <cell r="L2254" t="str">
            <v>BNP Paribas Funds Sustainable Multi-Asset Growth</v>
          </cell>
          <cell r="M2254" t="str">
            <v>X</v>
          </cell>
          <cell r="N2254" t="str">
            <v>C</v>
          </cell>
          <cell r="P2254" t="str">
            <v>N</v>
          </cell>
          <cell r="Q2254" t="str">
            <v xml:space="preserve"> </v>
          </cell>
          <cell r="R2254" t="str">
            <v>50427</v>
          </cell>
          <cell r="T2254" t="str">
            <v>BM BNP Paribas Funds Sustainable Multi-Asset Growth - [43284]</v>
          </cell>
          <cell r="U2254" t="str">
            <v>75% MSCI AC World (EUR) NR + 25% Bloomberg Euro Aggregate (EUR) RI</v>
          </cell>
          <cell r="V2254" t="str">
            <v>Official Benchmark</v>
          </cell>
          <cell r="W2254" t="str">
            <v>EUR</v>
          </cell>
          <cell r="X2254" t="str">
            <v>EUR</v>
          </cell>
          <cell r="Y2254">
            <v>46142</v>
          </cell>
          <cell r="Z2254">
            <v>45320</v>
          </cell>
          <cell r="AA2254" t="str">
            <v>April 2026</v>
          </cell>
          <cell r="AB2254">
            <v>122291.91</v>
          </cell>
          <cell r="AD2254">
            <v>24987905.52</v>
          </cell>
          <cell r="AE2254">
            <v>346363435.27999997</v>
          </cell>
          <cell r="AF2254" t="str">
            <v>346363435.28</v>
          </cell>
          <cell r="AG2254">
            <v>6.5108103429999994E-2</v>
          </cell>
          <cell r="AH2254">
            <v>6.5291445099999998E-2</v>
          </cell>
          <cell r="AI2254">
            <v>6.2761363550000004E-2</v>
          </cell>
          <cell r="AJ2254">
            <v>2.34673987999999E-3</v>
          </cell>
          <cell r="AK2254">
            <v>2.5300815499999935E-3</v>
          </cell>
          <cell r="AL2254">
            <v>2.646275163E-2</v>
          </cell>
          <cell r="AM2254">
            <v>2.6993619520000001E-2</v>
          </cell>
          <cell r="AN2254">
            <v>3.5804693720000003E-2</v>
          </cell>
          <cell r="AO2254">
            <v>-9.3419420900000029E-3</v>
          </cell>
          <cell r="AP2254">
            <v>-8.8110742000000013E-3</v>
          </cell>
          <cell r="AQ2254">
            <v>6.5108103429999994E-2</v>
          </cell>
          <cell r="AR2254">
            <v>6.5291445099999998E-2</v>
          </cell>
          <cell r="AS2254">
            <v>6.2761363550000004E-2</v>
          </cell>
          <cell r="AT2254">
            <v>2.34673987999999E-3</v>
          </cell>
          <cell r="AU2254">
            <v>2.5300815499999935E-3</v>
          </cell>
          <cell r="AV2254">
            <v>2.99626957E-2</v>
          </cell>
          <cell r="AX2254">
            <v>4.343188052E-2</v>
          </cell>
          <cell r="AY2254">
            <v>-1.3469184820000001E-2</v>
          </cell>
          <cell r="BA2254">
            <v>3.5496685180000001E-2</v>
          </cell>
          <cell r="BB2254">
            <v>3.6210816299999997E-2</v>
          </cell>
          <cell r="BC2254">
            <v>5.0516496719999998E-2</v>
          </cell>
          <cell r="BD2254">
            <v>-1.5019811539999997E-2</v>
          </cell>
          <cell r="BE2254">
            <v>-1.4305680420000001E-2</v>
          </cell>
          <cell r="BF2254">
            <v>7.5224821619999993E-2</v>
          </cell>
          <cell r="BG2254">
            <v>7.5592782509999998E-2</v>
          </cell>
          <cell r="BH2254">
            <v>2.0421287850000001E-2</v>
          </cell>
          <cell r="BI2254">
            <v>-0.97630349332999999</v>
          </cell>
          <cell r="BJ2254">
            <v>-0.86395303596000006</v>
          </cell>
          <cell r="BK2254">
            <v>1.50686840887</v>
          </cell>
          <cell r="BL2254">
            <v>1.5372681989200001</v>
          </cell>
          <cell r="BM2254">
            <v>-1.514783</v>
          </cell>
          <cell r="BN2254">
            <v>-1.27671</v>
          </cell>
          <cell r="BO2254">
            <v>0.9586591710900001</v>
          </cell>
          <cell r="BP2254">
            <v>-1.1955664939999999</v>
          </cell>
          <cell r="BQ2254">
            <v>0.92804020846000013</v>
          </cell>
          <cell r="BR2254">
            <v>0.18562548742000001</v>
          </cell>
          <cell r="BS2254">
            <v>0.18811223455000001</v>
          </cell>
          <cell r="BT2254">
            <v>0.19827321129</v>
          </cell>
          <cell r="BU2254">
            <v>-1.2647723869999988E-2</v>
          </cell>
          <cell r="BV2254">
            <v>-1.0160976739999994E-2</v>
          </cell>
          <cell r="BW2254">
            <v>7.8107051060000002E-2</v>
          </cell>
          <cell r="BX2254">
            <v>7.5397051430000001E-2</v>
          </cell>
          <cell r="BY2254">
            <v>2.0405050710000001E-2</v>
          </cell>
        </row>
        <row r="2255">
          <cell r="F2255" t="str">
            <v>LU2967932562</v>
          </cell>
          <cell r="G2255" t="str">
            <v>103920</v>
          </cell>
          <cell r="H2255" t="str">
            <v xml:space="preserve"> </v>
          </cell>
          <cell r="J2255" t="str">
            <v>Share</v>
          </cell>
          <cell r="K2255" t="str">
            <v>NUCOP</v>
          </cell>
          <cell r="L2255" t="str">
            <v>THEAM QUANT- Nuclear Opportunities</v>
          </cell>
          <cell r="M2255" t="str">
            <v>J EUR</v>
          </cell>
          <cell r="N2255" t="str">
            <v>C</v>
          </cell>
          <cell r="P2255" t="str">
            <v>N</v>
          </cell>
          <cell r="Q2255" t="str">
            <v xml:space="preserve"> </v>
          </cell>
          <cell r="T2255" t="str">
            <v>No BM</v>
          </cell>
          <cell r="U2255" t="str">
            <v>No BM</v>
          </cell>
          <cell r="V2255" t="str">
            <v>No BM</v>
          </cell>
          <cell r="W2255" t="str">
            <v>EUR</v>
          </cell>
          <cell r="X2255" t="str">
            <v>USD</v>
          </cell>
          <cell r="Y2255">
            <v>46142</v>
          </cell>
          <cell r="Z2255">
            <v>45820</v>
          </cell>
          <cell r="AA2255" t="str">
            <v>April 2026</v>
          </cell>
          <cell r="AB2255">
            <v>156.5</v>
          </cell>
          <cell r="AD2255">
            <v>7075498.6500000004</v>
          </cell>
          <cell r="AE2255">
            <v>327034786.81</v>
          </cell>
          <cell r="AF2255" t="str">
            <v>278790151.152977</v>
          </cell>
          <cell r="AG2255">
            <v>0.1005625879</v>
          </cell>
          <cell r="AH2255">
            <v>0.10093217241000001</v>
          </cell>
          <cell r="AL2255">
            <v>4.878702587E-2</v>
          </cell>
          <cell r="AM2255">
            <v>4.9845504450000001E-2</v>
          </cell>
          <cell r="AQ2255">
            <v>0.1005625879</v>
          </cell>
          <cell r="AR2255">
            <v>0.10093217241000001</v>
          </cell>
          <cell r="AV2255">
            <v>7.1110806930000006E-2</v>
          </cell>
          <cell r="BA2255">
            <v>0.33566612614000002</v>
          </cell>
          <cell r="BB2255">
            <v>0.33745682283</v>
          </cell>
          <cell r="BF2255">
            <v>0.44545385877999999</v>
          </cell>
          <cell r="BK2255">
            <v>1.5741173013800001</v>
          </cell>
          <cell r="BL2255">
            <v>1.5877476498999998</v>
          </cell>
        </row>
        <row r="2256">
          <cell r="F2256" t="str">
            <v>LU0823379978</v>
          </cell>
          <cell r="G2256" t="str">
            <v>23355</v>
          </cell>
          <cell r="H2256" t="str">
            <v xml:space="preserve"> </v>
          </cell>
          <cell r="J2256" t="str">
            <v>Share</v>
          </cell>
          <cell r="K2256" t="str">
            <v>PBDASIA</v>
          </cell>
          <cell r="L2256" t="str">
            <v>BNP Paribas Funds Sustainable Asian Cities Bond</v>
          </cell>
          <cell r="M2256" t="str">
            <v>I</v>
          </cell>
          <cell r="N2256" t="str">
            <v>C</v>
          </cell>
          <cell r="P2256" t="str">
            <v>N</v>
          </cell>
          <cell r="Q2256" t="str">
            <v xml:space="preserve"> </v>
          </cell>
          <cell r="R2256" t="str">
            <v>186662</v>
          </cell>
          <cell r="T2256" t="str">
            <v>BM BNP Paribas Funds Asia ex-Japan Bond [14435]</v>
          </cell>
          <cell r="U2256" t="str">
            <v>JP Morgan Asia Credit JACI (USD) RI</v>
          </cell>
          <cell r="V2256" t="str">
            <v>Official Benchmark</v>
          </cell>
          <cell r="W2256" t="str">
            <v>USD</v>
          </cell>
          <cell r="X2256" t="str">
            <v>USD</v>
          </cell>
          <cell r="Y2256">
            <v>46142</v>
          </cell>
          <cell r="Z2256">
            <v>39847</v>
          </cell>
          <cell r="AA2256" t="str">
            <v>April 2026</v>
          </cell>
          <cell r="AB2256">
            <v>217.46</v>
          </cell>
          <cell r="AD2256">
            <v>6698872.9299999997</v>
          </cell>
          <cell r="AE2256">
            <v>39568510.609999999</v>
          </cell>
          <cell r="AF2256" t="str">
            <v>33731307.7959166</v>
          </cell>
          <cell r="AG2256">
            <v>5.3629218699999997E-3</v>
          </cell>
          <cell r="AH2256">
            <v>5.8407801399999997E-3</v>
          </cell>
          <cell r="AI2256">
            <v>8.0003029099999998E-3</v>
          </cell>
          <cell r="AJ2256">
            <v>-2.6373810400000001E-3</v>
          </cell>
          <cell r="AK2256">
            <v>-2.15952277E-3</v>
          </cell>
          <cell r="AL2256">
            <v>2.3969761199999998E-3</v>
          </cell>
          <cell r="AM2256">
            <v>3.8272439900000001E-3</v>
          </cell>
          <cell r="AN2256">
            <v>1.1235965499999999E-3</v>
          </cell>
          <cell r="AO2256">
            <v>1.2733795699999999E-3</v>
          </cell>
          <cell r="AP2256">
            <v>2.70364744E-3</v>
          </cell>
          <cell r="AQ2256">
            <v>5.3629218699999997E-3</v>
          </cell>
          <cell r="AR2256">
            <v>5.8407801399999997E-3</v>
          </cell>
          <cell r="AS2256">
            <v>8.0003029099999998E-3</v>
          </cell>
          <cell r="AT2256">
            <v>-2.6373810400000001E-3</v>
          </cell>
          <cell r="AU2256">
            <v>-2.15952277E-3</v>
          </cell>
          <cell r="AV2256">
            <v>7.2255673899999998E-3</v>
          </cell>
          <cell r="AX2256">
            <v>8.7161203700000002E-3</v>
          </cell>
          <cell r="AY2256">
            <v>-1.4905529800000004E-3</v>
          </cell>
          <cell r="BA2256">
            <v>5.0841190600000004E-3</v>
          </cell>
          <cell r="BB2256">
            <v>6.9966761299999998E-3</v>
          </cell>
          <cell r="BC2256">
            <v>3.3743958099999999E-3</v>
          </cell>
          <cell r="BD2256">
            <v>1.7097232500000005E-3</v>
          </cell>
          <cell r="BE2256">
            <v>3.6222803199999999E-3</v>
          </cell>
          <cell r="BF2256">
            <v>2.0011223450000001E-2</v>
          </cell>
          <cell r="BG2256">
            <v>2.0478636939999999E-2</v>
          </cell>
          <cell r="BH2256">
            <v>1.0734632819999999E-2</v>
          </cell>
          <cell r="BI2256">
            <v>-0.27844470935999999</v>
          </cell>
          <cell r="BJ2256">
            <v>0.27681684607000001</v>
          </cell>
          <cell r="BK2256">
            <v>0.14270842709000001</v>
          </cell>
          <cell r="BL2256">
            <v>0.44054766415999996</v>
          </cell>
          <cell r="BM2256">
            <v>-0.207981</v>
          </cell>
          <cell r="BN2256">
            <v>0.39624700000000002</v>
          </cell>
          <cell r="BO2256">
            <v>0.83970590264</v>
          </cell>
          <cell r="BP2256">
            <v>0.42051380500000002</v>
          </cell>
          <cell r="BQ2256">
            <v>0.73842981287999998</v>
          </cell>
          <cell r="BR2256">
            <v>5.6605607109999997E-2</v>
          </cell>
          <cell r="BS2256">
            <v>6.2732292950000004E-2</v>
          </cell>
          <cell r="BT2256">
            <v>6.1835360089999999E-2</v>
          </cell>
          <cell r="BU2256">
            <v>-5.229752980000002E-3</v>
          </cell>
          <cell r="BV2256">
            <v>8.9693286000000483E-4</v>
          </cell>
          <cell r="BW2256">
            <v>2.006724751E-2</v>
          </cell>
          <cell r="BX2256">
            <v>2.0967512470000001E-2</v>
          </cell>
          <cell r="BY2256">
            <v>1.0954790739999999E-2</v>
          </cell>
        </row>
        <row r="2257">
          <cell r="F2257" t="str">
            <v>LU2993398663</v>
          </cell>
          <cell r="G2257" t="str">
            <v>103176</v>
          </cell>
          <cell r="H2257" t="str">
            <v xml:space="preserve"> </v>
          </cell>
          <cell r="J2257" t="str">
            <v>Share</v>
          </cell>
          <cell r="K2257" t="str">
            <v>BEMFCUI</v>
          </cell>
          <cell r="L2257" t="str">
            <v>BNP PARIBAS EASY Alpha Enhanced USD Corp Bond</v>
          </cell>
          <cell r="M2257" t="str">
            <v>Classic</v>
          </cell>
          <cell r="N2257" t="str">
            <v>C</v>
          </cell>
          <cell r="P2257" t="str">
            <v>N</v>
          </cell>
          <cell r="Q2257" t="str">
            <v xml:space="preserve"> </v>
          </cell>
          <cell r="R2257" t="str">
            <v>266015</v>
          </cell>
          <cell r="T2257" t="str">
            <v>BM BNP PARIBAS EASY Alpha Enhanced USD Corp Bond [44779]</v>
          </cell>
          <cell r="U2257" t="str">
            <v>Bloomberg US Corporate (USD) RI</v>
          </cell>
          <cell r="V2257" t="str">
            <v>Official Benchmark</v>
          </cell>
          <cell r="W2257" t="str">
            <v>USD</v>
          </cell>
          <cell r="X2257" t="str">
            <v>USD</v>
          </cell>
          <cell r="Y2257">
            <v>46142</v>
          </cell>
          <cell r="Z2257">
            <v>43672</v>
          </cell>
          <cell r="AA2257" t="str">
            <v>April 2026</v>
          </cell>
          <cell r="AB2257">
            <v>109.42659999999999</v>
          </cell>
          <cell r="AD2257">
            <v>60759.54</v>
          </cell>
          <cell r="AE2257">
            <v>251046438.56999999</v>
          </cell>
          <cell r="AF2257" t="str">
            <v>214011711.836665</v>
          </cell>
          <cell r="AG2257">
            <v>4.5303034600000002E-3</v>
          </cell>
          <cell r="AH2257">
            <v>5.0251400099999999E-3</v>
          </cell>
          <cell r="AI2257">
            <v>4.5236209900000003E-3</v>
          </cell>
          <cell r="AJ2257">
            <v>6.6824699999998988E-6</v>
          </cell>
          <cell r="AK2257">
            <v>5.0151901999999967E-4</v>
          </cell>
          <cell r="AL2257">
            <v>-4.9929211600000002E-3</v>
          </cell>
          <cell r="AM2257">
            <v>-3.5219074299999999E-3</v>
          </cell>
          <cell r="AN2257">
            <v>-2.6507234099999999E-3</v>
          </cell>
          <cell r="AO2257">
            <v>-2.3421977500000003E-3</v>
          </cell>
          <cell r="AP2257">
            <v>-8.7118402000000003E-4</v>
          </cell>
          <cell r="AQ2257">
            <v>4.5303034600000002E-3</v>
          </cell>
          <cell r="AR2257">
            <v>5.0251400099999999E-3</v>
          </cell>
          <cell r="AS2257">
            <v>4.5236209900000003E-3</v>
          </cell>
          <cell r="AT2257">
            <v>6.6824699999998988E-6</v>
          </cell>
          <cell r="AU2257">
            <v>5.0151901999999967E-4</v>
          </cell>
          <cell r="AV2257">
            <v>3.5470134999999997E-4</v>
          </cell>
          <cell r="AX2257">
            <v>3.65007597E-3</v>
          </cell>
          <cell r="AY2257">
            <v>-3.2953746199999999E-3</v>
          </cell>
          <cell r="BA2257">
            <v>-3.2927065900000001E-3</v>
          </cell>
          <cell r="BB2257">
            <v>-1.3272645E-3</v>
          </cell>
          <cell r="BC2257">
            <v>-8.6492492E-4</v>
          </cell>
          <cell r="BD2257">
            <v>-2.4277816700000003E-3</v>
          </cell>
          <cell r="BE2257">
            <v>-4.6233958000000005E-4</v>
          </cell>
          <cell r="BF2257">
            <v>4.0764127999999997E-2</v>
          </cell>
          <cell r="BG2257">
            <v>3.9855536849999998E-2</v>
          </cell>
          <cell r="BH2257">
            <v>4.5464955199999999E-3</v>
          </cell>
          <cell r="BI2257">
            <v>-0.22291066396000001</v>
          </cell>
          <cell r="BJ2257">
            <v>0.59125457882999999</v>
          </cell>
          <cell r="BK2257">
            <v>-1.377012532E-2</v>
          </cell>
          <cell r="BL2257">
            <v>7.6299614579999994E-2</v>
          </cell>
          <cell r="BM2257">
            <v>-0.103312</v>
          </cell>
          <cell r="BN2257">
            <v>0.26786900000000002</v>
          </cell>
          <cell r="BO2257">
            <v>1.0164817347600001</v>
          </cell>
          <cell r="BP2257">
            <v>-0.16053252400000001</v>
          </cell>
          <cell r="BQ2257">
            <v>0.98768889763000001</v>
          </cell>
          <cell r="BR2257">
            <v>5.3090174189999999E-2</v>
          </cell>
          <cell r="BS2257">
            <v>5.710548427E-2</v>
          </cell>
          <cell r="BT2257">
            <v>5.2812058889999999E-2</v>
          </cell>
          <cell r="BU2257">
            <v>2.7811529999999945E-4</v>
          </cell>
          <cell r="BV2257">
            <v>4.2934253800000002E-3</v>
          </cell>
          <cell r="BW2257">
            <v>3.8810649680000003E-2</v>
          </cell>
          <cell r="BX2257">
            <v>3.8488886450000002E-2</v>
          </cell>
          <cell r="BY2257">
            <v>4.7720212099999996E-3</v>
          </cell>
        </row>
        <row r="2258">
          <cell r="F2258" t="str">
            <v>LU2702304820</v>
          </cell>
          <cell r="G2258" t="str">
            <v>102299</v>
          </cell>
          <cell r="H2258" t="str">
            <v xml:space="preserve"> </v>
          </cell>
          <cell r="J2258" t="str">
            <v>Share</v>
          </cell>
          <cell r="K2258" t="str">
            <v>SLUEAM</v>
          </cell>
          <cell r="L2258" t="str">
            <v>AMSelect Amundi US Equity</v>
          </cell>
          <cell r="M2258" t="str">
            <v>Classic</v>
          </cell>
          <cell r="N2258" t="str">
            <v>C</v>
          </cell>
          <cell r="P2258" t="str">
            <v>N</v>
          </cell>
          <cell r="Q2258" t="str">
            <v xml:space="preserve"> </v>
          </cell>
          <cell r="R2258" t="str">
            <v>264835</v>
          </cell>
          <cell r="T2258" t="str">
            <v>BM AMSelect Amundi US Equity [44602]</v>
          </cell>
          <cell r="U2258" t="str">
            <v>MSCI USA (USD) NR</v>
          </cell>
          <cell r="V2258" t="str">
            <v>Official Benchmark</v>
          </cell>
          <cell r="W2258" t="str">
            <v>USD</v>
          </cell>
          <cell r="X2258" t="str">
            <v>USD</v>
          </cell>
          <cell r="Y2258">
            <v>46142</v>
          </cell>
          <cell r="Z2258">
            <v>45337</v>
          </cell>
          <cell r="AA2258" t="str">
            <v>April 2026</v>
          </cell>
          <cell r="AB2258">
            <v>156.19</v>
          </cell>
          <cell r="AD2258">
            <v>623304.05000000005</v>
          </cell>
          <cell r="AE2258">
            <v>699079629.13999999</v>
          </cell>
          <cell r="AF2258" t="str">
            <v>595950410.587784</v>
          </cell>
          <cell r="AG2258">
            <v>0.12052514528</v>
          </cell>
          <cell r="AH2258">
            <v>0.12201643392</v>
          </cell>
          <cell r="AI2258">
            <v>0.10476621771</v>
          </cell>
          <cell r="AJ2258">
            <v>1.5758927569999998E-2</v>
          </cell>
          <cell r="AK2258">
            <v>1.7250216210000002E-2</v>
          </cell>
          <cell r="AL2258">
            <v>6.0497012490000002E-2</v>
          </cell>
          <cell r="AM2258">
            <v>6.4750886869999996E-2</v>
          </cell>
          <cell r="AN2258">
            <v>4.0684339260000001E-2</v>
          </cell>
          <cell r="AO2258">
            <v>1.9812673230000001E-2</v>
          </cell>
          <cell r="AP2258">
            <v>2.4066547609999996E-2</v>
          </cell>
          <cell r="AQ2258">
            <v>0.12052514528</v>
          </cell>
          <cell r="AR2258">
            <v>0.12201643392</v>
          </cell>
          <cell r="AS2258">
            <v>0.10476621771</v>
          </cell>
          <cell r="AT2258">
            <v>1.5758927569999998E-2</v>
          </cell>
          <cell r="AU2258">
            <v>1.7250216210000002E-2</v>
          </cell>
          <cell r="AV2258">
            <v>9.5993263630000006E-2</v>
          </cell>
          <cell r="AX2258">
            <v>5.3603872800000001E-2</v>
          </cell>
          <cell r="AY2258">
            <v>4.2389390830000005E-2</v>
          </cell>
          <cell r="BA2258">
            <v>9.2390544130000002E-2</v>
          </cell>
          <cell r="BB2258">
            <v>9.823947794E-2</v>
          </cell>
          <cell r="BC2258">
            <v>5.3884526670000002E-2</v>
          </cell>
          <cell r="BD2258">
            <v>3.850601746E-2</v>
          </cell>
          <cell r="BE2258">
            <v>4.4354951269999998E-2</v>
          </cell>
          <cell r="BF2258">
            <v>0.14572383207</v>
          </cell>
          <cell r="BG2258">
            <v>0.12208478246</v>
          </cell>
          <cell r="BH2258">
            <v>4.6621364429999999E-2</v>
          </cell>
          <cell r="BI2258">
            <v>2.7258918635699998</v>
          </cell>
          <cell r="BJ2258">
            <v>3.15332461762</v>
          </cell>
          <cell r="BK2258">
            <v>1.9407238279799999</v>
          </cell>
          <cell r="BL2258">
            <v>2.0774444306299999</v>
          </cell>
          <cell r="BM2258">
            <v>11.433999</v>
          </cell>
          <cell r="BN2258">
            <v>13.621632999999999</v>
          </cell>
          <cell r="BO2258">
            <v>1.1391770726599999</v>
          </cell>
          <cell r="BP2258">
            <v>8.8779400280000011</v>
          </cell>
          <cell r="BQ2258">
            <v>0.91084477659999996</v>
          </cell>
          <cell r="BR2258">
            <v>0.45740412428999999</v>
          </cell>
          <cell r="BS2258">
            <v>0.48124264025000002</v>
          </cell>
          <cell r="BT2258">
            <v>0.30302003278</v>
          </cell>
          <cell r="BU2258">
            <v>0.15438409150999999</v>
          </cell>
          <cell r="BV2258">
            <v>0.17822260747000002</v>
          </cell>
          <cell r="BW2258">
            <v>0.14845986363999999</v>
          </cell>
          <cell r="BX2258">
            <v>0.12023358218000001</v>
          </cell>
          <cell r="BY2258">
            <v>4.7173624019999999E-2</v>
          </cell>
        </row>
        <row r="2259">
          <cell r="F2259" t="str">
            <v>LU3215539589</v>
          </cell>
          <cell r="G2259" t="str">
            <v>104161</v>
          </cell>
          <cell r="H2259" t="str">
            <v xml:space="preserve"> </v>
          </cell>
          <cell r="J2259" t="str">
            <v>Share</v>
          </cell>
          <cell r="K2259" t="str">
            <v>EEAT0</v>
          </cell>
          <cell r="L2259" t="str">
            <v>BNP PARIBAS EASY JPM Tilted EMU Government Bond IG 0-1Y</v>
          </cell>
          <cell r="M2259" t="str">
            <v>UCITS ETF</v>
          </cell>
          <cell r="N2259" t="str">
            <v>C</v>
          </cell>
          <cell r="P2259" t="str">
            <v>N</v>
          </cell>
          <cell r="Q2259" t="str">
            <v xml:space="preserve"> </v>
          </cell>
          <cell r="R2259" t="str">
            <v>266666</v>
          </cell>
          <cell r="T2259" t="str">
            <v>BM BNP PARIBAS EASY JPM Tilted EMU Government Bond IG 0-1Y [44976]</v>
          </cell>
          <cell r="U2259" t="str">
            <v>J.P. Morgan Tilted EMU Government Bond IG 0-1 Year (EUR) RI</v>
          </cell>
          <cell r="V2259" t="str">
            <v>Official Benchmark</v>
          </cell>
          <cell r="W2259" t="str">
            <v>EUR</v>
          </cell>
          <cell r="X2259" t="str">
            <v>EUR</v>
          </cell>
          <cell r="Y2259">
            <v>46142</v>
          </cell>
          <cell r="Z2259">
            <v>46085</v>
          </cell>
          <cell r="AA2259" t="str">
            <v>April 2026</v>
          </cell>
          <cell r="AB2259">
            <v>10.0223</v>
          </cell>
          <cell r="AD2259">
            <v>30066877.18</v>
          </cell>
          <cell r="AE2259">
            <v>30066877.18</v>
          </cell>
          <cell r="AF2259" t="str">
            <v>30066877.18</v>
          </cell>
          <cell r="AG2259">
            <v>2.2600678E-3</v>
          </cell>
          <cell r="AH2259">
            <v>2.2600678E-3</v>
          </cell>
          <cell r="AI2259">
            <v>2.3057595099999998E-3</v>
          </cell>
          <cell r="AJ2259">
            <v>-4.5691709999999813E-5</v>
          </cell>
          <cell r="AK2259">
            <v>-4.5691709999999813E-5</v>
          </cell>
          <cell r="AQ2259">
            <v>2.2600678E-3</v>
          </cell>
          <cell r="AR2259">
            <v>2.2600678E-3</v>
          </cell>
          <cell r="AS2259">
            <v>2.3057595099999998E-3</v>
          </cell>
          <cell r="AT2259">
            <v>-4.5691709999999813E-5</v>
          </cell>
          <cell r="AU2259">
            <v>-4.5691709999999813E-5</v>
          </cell>
        </row>
        <row r="2260">
          <cell r="F2260" t="str">
            <v>LU0823387138</v>
          </cell>
          <cell r="G2260" t="str">
            <v>23438</v>
          </cell>
          <cell r="H2260" t="str">
            <v xml:space="preserve"> </v>
          </cell>
          <cell r="J2260" t="str">
            <v>Share</v>
          </cell>
          <cell r="K2260" t="str">
            <v>PBWEML</v>
          </cell>
          <cell r="L2260" t="str">
            <v>BNP Paribas Funds Local Emerging Bond</v>
          </cell>
          <cell r="M2260" t="str">
            <v>Privilege</v>
          </cell>
          <cell r="N2260" t="str">
            <v>C</v>
          </cell>
          <cell r="P2260" t="str">
            <v>N</v>
          </cell>
          <cell r="Q2260" t="str">
            <v xml:space="preserve"> </v>
          </cell>
          <cell r="R2260" t="str">
            <v>184913</v>
          </cell>
          <cell r="T2260" t="str">
            <v>BM BNP Paribas Funds Local Emerging Bond [14445]</v>
          </cell>
          <cell r="U2260" t="str">
            <v>JPM GBI-EM Global Diversified (USD) RI</v>
          </cell>
          <cell r="V2260" t="str">
            <v>Official Benchmark</v>
          </cell>
          <cell r="W2260" t="str">
            <v>USD</v>
          </cell>
          <cell r="X2260" t="str">
            <v>USD</v>
          </cell>
          <cell r="Y2260">
            <v>46142</v>
          </cell>
          <cell r="Z2260">
            <v>41054</v>
          </cell>
          <cell r="AA2260" t="str">
            <v>April 2026</v>
          </cell>
          <cell r="AB2260">
            <v>89.59</v>
          </cell>
          <cell r="AD2260">
            <v>527501.06000000006</v>
          </cell>
          <cell r="AE2260">
            <v>243858406.24000001</v>
          </cell>
          <cell r="AF2260" t="str">
            <v>207884068.232386</v>
          </cell>
          <cell r="AG2260">
            <v>4.3685927309999997E-2</v>
          </cell>
          <cell r="AH2260">
            <v>4.437785231E-2</v>
          </cell>
          <cell r="AI2260">
            <v>2.774600369E-2</v>
          </cell>
          <cell r="AJ2260">
            <v>1.5939923619999997E-2</v>
          </cell>
          <cell r="AK2260">
            <v>1.663184862E-2</v>
          </cell>
          <cell r="AL2260">
            <v>-2.6301488969999998E-2</v>
          </cell>
          <cell r="AM2260">
            <v>-2.436111295E-2</v>
          </cell>
          <cell r="AN2260">
            <v>-1.676892696E-2</v>
          </cell>
          <cell r="AO2260">
            <v>-9.5325620099999987E-3</v>
          </cell>
          <cell r="AP2260">
            <v>-7.5921859899999999E-3</v>
          </cell>
          <cell r="AQ2260">
            <v>4.3685927309999997E-2</v>
          </cell>
          <cell r="AR2260">
            <v>4.437785231E-2</v>
          </cell>
          <cell r="AS2260">
            <v>2.774600369E-2</v>
          </cell>
          <cell r="AT2260">
            <v>1.5939923619999997E-2</v>
          </cell>
          <cell r="AU2260">
            <v>1.663184862E-2</v>
          </cell>
          <cell r="AV2260">
            <v>2.1667236860000001E-2</v>
          </cell>
          <cell r="AX2260">
            <v>3.3386924700000001E-2</v>
          </cell>
          <cell r="AY2260">
            <v>-1.171968784E-2</v>
          </cell>
          <cell r="BA2260">
            <v>-2.6717132399999999E-3</v>
          </cell>
          <cell r="BB2260">
            <v>-2.256755E-5</v>
          </cell>
          <cell r="BC2260">
            <v>4.6255923999999997E-3</v>
          </cell>
          <cell r="BD2260">
            <v>-7.2973056399999996E-3</v>
          </cell>
          <cell r="BE2260">
            <v>-4.6481599499999995E-3</v>
          </cell>
          <cell r="BF2260">
            <v>9.3302240580000001E-2</v>
          </cell>
          <cell r="BG2260">
            <v>6.2967047720000002E-2</v>
          </cell>
          <cell r="BH2260">
            <v>3.5058964069999997E-2</v>
          </cell>
          <cell r="BI2260">
            <v>-0.54144298011999992</v>
          </cell>
          <cell r="BJ2260">
            <v>-0.29547912601999998</v>
          </cell>
          <cell r="BK2260">
            <v>0.27019555383999999</v>
          </cell>
          <cell r="BL2260">
            <v>0.36252708290000002</v>
          </cell>
          <cell r="BM2260">
            <v>-3.9287049999999999</v>
          </cell>
          <cell r="BN2260">
            <v>-3.049512</v>
          </cell>
          <cell r="BO2260">
            <v>1.4415558264300001</v>
          </cell>
          <cell r="BP2260">
            <v>-5.104145999</v>
          </cell>
          <cell r="BQ2260">
            <v>0.94646693857999997</v>
          </cell>
          <cell r="BR2260">
            <v>0.11071162906</v>
          </cell>
          <cell r="BS2260">
            <v>0.12034689782999999</v>
          </cell>
          <cell r="BT2260">
            <v>0.11250400831</v>
          </cell>
          <cell r="BU2260">
            <v>-1.7923792500000035E-3</v>
          </cell>
          <cell r="BV2260">
            <v>7.8428895199999932E-3</v>
          </cell>
          <cell r="BW2260">
            <v>8.5894432500000006E-2</v>
          </cell>
          <cell r="BX2260">
            <v>6.2270243410000002E-2</v>
          </cell>
          <cell r="BY2260">
            <v>3.0226209229999999E-2</v>
          </cell>
        </row>
        <row r="2261">
          <cell r="F2261" t="str">
            <v>FR0011628296</v>
          </cell>
          <cell r="G2261" t="str">
            <v>26528</v>
          </cell>
          <cell r="H2261" t="str">
            <v xml:space="preserve"> </v>
          </cell>
          <cell r="J2261" t="str">
            <v>Share</v>
          </cell>
          <cell r="K2261" t="str">
            <v>SEICEDO</v>
          </cell>
          <cell r="L2261" t="str">
            <v>FONDO BNPP SEICEDOLE</v>
          </cell>
          <cell r="M2261" t="str">
            <v>P</v>
          </cell>
          <cell r="N2261" t="str">
            <v>H</v>
          </cell>
          <cell r="P2261" t="str">
            <v>N</v>
          </cell>
          <cell r="Q2261" t="str">
            <v xml:space="preserve"> </v>
          </cell>
          <cell r="R2261" t="str">
            <v>199334</v>
          </cell>
          <cell r="T2261" t="str">
            <v>BM FONDO BNPP SEICEDOLE (Management Benchmark)</v>
          </cell>
          <cell r="U2261" t="str">
            <v>FTSE MTS Italy Government 1-3yr (RI)</v>
          </cell>
          <cell r="V2261" t="str">
            <v>Management Benchmark</v>
          </cell>
          <cell r="W2261" t="str">
            <v>EUR</v>
          </cell>
          <cell r="X2261" t="str">
            <v>EUR</v>
          </cell>
          <cell r="Y2261">
            <v>46142</v>
          </cell>
          <cell r="Z2261">
            <v>41663</v>
          </cell>
          <cell r="AA2261" t="str">
            <v>April 2026</v>
          </cell>
          <cell r="AB2261">
            <v>91.41</v>
          </cell>
          <cell r="AD2261">
            <v>1144686.5900000001</v>
          </cell>
          <cell r="AE2261">
            <v>69083368.890000001</v>
          </cell>
          <cell r="AF2261" t="str">
            <v>69083368.89</v>
          </cell>
          <cell r="AG2261">
            <v>5.8318661999999999E-3</v>
          </cell>
          <cell r="AH2261">
            <v>6.5735180900000001E-3</v>
          </cell>
          <cell r="AI2261">
            <v>3.5503118300000002E-3</v>
          </cell>
          <cell r="AJ2261">
            <v>2.2815543699999997E-3</v>
          </cell>
          <cell r="AK2261">
            <v>3.0232062599999999E-3</v>
          </cell>
          <cell r="AL2261">
            <v>-6.7129097300000001E-3</v>
          </cell>
          <cell r="AM2261">
            <v>-4.5156076199999997E-3</v>
          </cell>
          <cell r="AN2261">
            <v>-4.9690646399999996E-3</v>
          </cell>
          <cell r="AO2261">
            <v>-1.7438450900000005E-3</v>
          </cell>
          <cell r="AP2261">
            <v>4.5345701999999991E-4</v>
          </cell>
          <cell r="AQ2261">
            <v>5.8318661999999999E-3</v>
          </cell>
          <cell r="AR2261">
            <v>6.5735180900000001E-3</v>
          </cell>
          <cell r="AS2261">
            <v>3.5503118300000002E-3</v>
          </cell>
          <cell r="AT2261">
            <v>2.2815543699999997E-3</v>
          </cell>
          <cell r="AU2261">
            <v>3.0232062599999999E-3</v>
          </cell>
          <cell r="AV2261">
            <v>1.6271138200000001E-3</v>
          </cell>
          <cell r="AX2261">
            <v>1.0089662999999999E-4</v>
          </cell>
          <cell r="AY2261">
            <v>1.5262171900000002E-3</v>
          </cell>
          <cell r="BA2261">
            <v>-1.0870597500000001E-3</v>
          </cell>
          <cell r="BB2261">
            <v>1.85976875E-3</v>
          </cell>
          <cell r="BC2261">
            <v>-1.54980456E-3</v>
          </cell>
          <cell r="BD2261">
            <v>4.6274480999999998E-4</v>
          </cell>
          <cell r="BE2261">
            <v>3.40957331E-3</v>
          </cell>
          <cell r="BF2261">
            <v>2.2292573520000001E-2</v>
          </cell>
          <cell r="BG2261">
            <v>1.1159092210000001E-2</v>
          </cell>
          <cell r="BH2261">
            <v>1.337840901E-2</v>
          </cell>
          <cell r="BI2261">
            <v>-4.0453914399999997E-3</v>
          </cell>
          <cell r="BJ2261">
            <v>0.67147109940999994</v>
          </cell>
          <cell r="BK2261">
            <v>-0.55823558870000001</v>
          </cell>
          <cell r="BL2261">
            <v>-0.15268196326</v>
          </cell>
          <cell r="BM2261">
            <v>0.96177999999999997</v>
          </cell>
          <cell r="BN2261">
            <v>1.870001</v>
          </cell>
          <cell r="BO2261">
            <v>1.7770596822</v>
          </cell>
          <cell r="BP2261">
            <v>-0.65692634299999997</v>
          </cell>
          <cell r="BQ2261">
            <v>0.79130032569999997</v>
          </cell>
          <cell r="BR2261">
            <v>4.5748163300000002E-3</v>
          </cell>
          <cell r="BS2261">
            <v>1.3615159329999999E-2</v>
          </cell>
          <cell r="BT2261">
            <v>8.6617405000000008E-3</v>
          </cell>
          <cell r="BU2261">
            <v>-4.0869241700000006E-3</v>
          </cell>
          <cell r="BV2261">
            <v>4.9534188299999986E-3</v>
          </cell>
          <cell r="BW2261">
            <v>2.1832915800000002E-2</v>
          </cell>
          <cell r="BX2261">
            <v>1.015096922E-2</v>
          </cell>
          <cell r="BY2261">
            <v>1.3756548380000001E-2</v>
          </cell>
        </row>
        <row r="2262">
          <cell r="F2262" t="str">
            <v>QS0002105UQ5</v>
          </cell>
          <cell r="G2262" t="str">
            <v>4754</v>
          </cell>
          <cell r="H2262" t="str">
            <v xml:space="preserve"> </v>
          </cell>
          <cell r="J2262" t="str">
            <v>Share</v>
          </cell>
          <cell r="K2262" t="str">
            <v>RXLCLC</v>
          </cell>
          <cell r="L2262" t="str">
            <v>REXEL ACTIONNARIAT CLASSIQUE FRANCE</v>
          </cell>
          <cell r="M2262" t="str">
            <v>C</v>
          </cell>
          <cell r="N2262" t="str">
            <v>C</v>
          </cell>
          <cell r="P2262" t="str">
            <v>N</v>
          </cell>
          <cell r="Q2262" t="str">
            <v xml:space="preserve"> </v>
          </cell>
          <cell r="T2262" t="str">
            <v>No BM</v>
          </cell>
          <cell r="U2262" t="str">
            <v>No BM</v>
          </cell>
          <cell r="V2262" t="str">
            <v>No BM</v>
          </cell>
          <cell r="W2262" t="str">
            <v>EUR</v>
          </cell>
          <cell r="X2262" t="str">
            <v>EUR</v>
          </cell>
          <cell r="Y2262">
            <v>46139</v>
          </cell>
          <cell r="Z2262">
            <v>39191</v>
          </cell>
          <cell r="AA2262" t="str">
            <v>April 2026</v>
          </cell>
          <cell r="AB2262">
            <v>34.619</v>
          </cell>
          <cell r="AD2262">
            <v>11635466.720000001</v>
          </cell>
          <cell r="AE2262">
            <v>11635466.720000001</v>
          </cell>
          <cell r="AF2262" t="str">
            <v>11635466.72</v>
          </cell>
          <cell r="AG2262">
            <v>6.454816897E-2</v>
          </cell>
          <cell r="AH2262">
            <v>6.4628807390000001E-2</v>
          </cell>
          <cell r="AL2262">
            <v>-2.4396430010000001E-2</v>
          </cell>
          <cell r="AM2262">
            <v>-2.4152434090000001E-2</v>
          </cell>
          <cell r="AQ2262">
            <v>6.454816897E-2</v>
          </cell>
          <cell r="AR2262">
            <v>6.4628807390000001E-2</v>
          </cell>
          <cell r="AV2262">
            <v>0.18120122968999999</v>
          </cell>
          <cell r="BA2262">
            <v>3.629533175E-2</v>
          </cell>
          <cell r="BB2262">
            <v>3.6632829880000002E-2</v>
          </cell>
          <cell r="BF2262">
            <v>0.24282731772999999</v>
          </cell>
          <cell r="BK2262">
            <v>1.46352779146</v>
          </cell>
          <cell r="BL2262">
            <v>1.4686909763</v>
          </cell>
          <cell r="BR2262">
            <v>0.53593069441999996</v>
          </cell>
          <cell r="BS2262">
            <v>0.53745058564000003</v>
          </cell>
          <cell r="BW2262">
            <v>0.23916783275</v>
          </cell>
        </row>
        <row r="2263">
          <cell r="F2263" t="str">
            <v>LU1789408728</v>
          </cell>
          <cell r="G2263" t="str">
            <v>42277</v>
          </cell>
          <cell r="H2263" t="str">
            <v xml:space="preserve"> </v>
          </cell>
          <cell r="J2263" t="str">
            <v>Share</v>
          </cell>
          <cell r="K2263" t="str">
            <v>PBBSWO</v>
          </cell>
          <cell r="L2263" t="str">
            <v>BNP Paribas Funds Emerging Bond Opportunities</v>
          </cell>
          <cell r="M2263" t="str">
            <v>Classic HKD MD</v>
          </cell>
          <cell r="N2263" t="str">
            <v>D</v>
          </cell>
          <cell r="P2263" t="str">
            <v>N</v>
          </cell>
          <cell r="Q2263" t="str">
            <v xml:space="preserve"> </v>
          </cell>
          <cell r="R2263" t="str">
            <v>186661</v>
          </cell>
          <cell r="T2263" t="str">
            <v>BM BNP Paribas Funds Emerging Bond Opportunities [14436]</v>
          </cell>
          <cell r="U2263" t="str">
            <v>50% JPM GBI-EM Global Diversified (USD) RI + 50% JPM EMBI Global Diversified (USD) RI</v>
          </cell>
          <cell r="V2263" t="str">
            <v>Official Benchmark</v>
          </cell>
          <cell r="W2263" t="str">
            <v>HKD</v>
          </cell>
          <cell r="X2263" t="str">
            <v>USD</v>
          </cell>
          <cell r="Y2263">
            <v>46142</v>
          </cell>
          <cell r="Z2263">
            <v>43216</v>
          </cell>
          <cell r="AA2263" t="str">
            <v>April 2026</v>
          </cell>
          <cell r="AB2263">
            <v>46.93</v>
          </cell>
          <cell r="AD2263">
            <v>53992249.07</v>
          </cell>
          <cell r="AE2263">
            <v>287265751.79000002</v>
          </cell>
          <cell r="AF2263" t="str">
            <v>244887900.592473</v>
          </cell>
          <cell r="AG2263">
            <v>4.2064829679999999E-2</v>
          </cell>
          <cell r="AH2263">
            <v>4.3433023029999997E-2</v>
          </cell>
          <cell r="AI2263">
            <v>2.733653619E-2</v>
          </cell>
          <cell r="AJ2263">
            <v>1.4728293489999999E-2</v>
          </cell>
          <cell r="AK2263">
            <v>1.6096486839999997E-2</v>
          </cell>
          <cell r="AL2263">
            <v>-1.6428097129999999E-2</v>
          </cell>
          <cell r="AM2263">
            <v>-1.2544380480000001E-2</v>
          </cell>
          <cell r="AN2263">
            <v>-9.3283047999999998E-4</v>
          </cell>
          <cell r="AO2263">
            <v>-1.5495266649999999E-2</v>
          </cell>
          <cell r="AP2263">
            <v>-1.161155E-2</v>
          </cell>
          <cell r="AQ2263">
            <v>4.2064829679999999E-2</v>
          </cell>
          <cell r="AR2263">
            <v>4.3433023029999997E-2</v>
          </cell>
          <cell r="AS2263">
            <v>2.733653619E-2</v>
          </cell>
          <cell r="AT2263">
            <v>1.4728293489999999E-2</v>
          </cell>
          <cell r="AU2263">
            <v>1.6096486839999997E-2</v>
          </cell>
          <cell r="AV2263">
            <v>2.1341678530000002E-2</v>
          </cell>
          <cell r="AX2263">
            <v>3.8568991939999998E-2</v>
          </cell>
          <cell r="AY2263">
            <v>-1.7227313409999997E-2</v>
          </cell>
          <cell r="BA2263">
            <v>4.5083000299999997E-3</v>
          </cell>
          <cell r="BB2263">
            <v>9.7976560700000007E-3</v>
          </cell>
          <cell r="BC2263">
            <v>1.6749234929999999E-2</v>
          </cell>
          <cell r="BD2263">
            <v>-1.22409349E-2</v>
          </cell>
          <cell r="BE2263">
            <v>-6.9515788599999982E-3</v>
          </cell>
          <cell r="BF2263">
            <v>7.6951858090000005E-2</v>
          </cell>
          <cell r="BG2263">
            <v>4.5412431929999997E-2</v>
          </cell>
          <cell r="BH2263">
            <v>3.4888613659999998E-2</v>
          </cell>
          <cell r="BI2263">
            <v>-0.90507955250000005</v>
          </cell>
          <cell r="BJ2263">
            <v>-0.41140409468999994</v>
          </cell>
          <cell r="BK2263">
            <v>0.47143353651999997</v>
          </cell>
          <cell r="BL2263">
            <v>0.69496938382999995</v>
          </cell>
          <cell r="BM2263">
            <v>-7.6571780000000009</v>
          </cell>
          <cell r="BN2263">
            <v>-5.8995670000000002</v>
          </cell>
          <cell r="BO2263">
            <v>1.6388204983500001</v>
          </cell>
          <cell r="BP2263">
            <v>-8.573819082</v>
          </cell>
          <cell r="BQ2263">
            <v>0.93534983319000009</v>
          </cell>
          <cell r="BR2263">
            <v>0.12499622883</v>
          </cell>
          <cell r="BS2263">
            <v>0.14428215754000001</v>
          </cell>
          <cell r="BT2263">
            <v>0.13686024107</v>
          </cell>
          <cell r="BU2263">
            <v>-1.1864012239999999E-2</v>
          </cell>
          <cell r="BV2263">
            <v>7.4219164700000118E-3</v>
          </cell>
          <cell r="BW2263">
            <v>7.0713173200000007E-2</v>
          </cell>
          <cell r="BX2263">
            <v>4.5586364939999999E-2</v>
          </cell>
          <cell r="BY2263">
            <v>3.014284045E-2</v>
          </cell>
        </row>
        <row r="2264">
          <cell r="F2264" t="str">
            <v>LU1480593141</v>
          </cell>
          <cell r="G2264" t="str">
            <v>42214</v>
          </cell>
          <cell r="H2264" t="str">
            <v xml:space="preserve"> </v>
          </cell>
          <cell r="J2264" t="str">
            <v>Share</v>
          </cell>
          <cell r="K2264" t="str">
            <v>QINCEUZ</v>
          </cell>
          <cell r="L2264" t="str">
            <v>THEAM QUANT- Equity Eurozone Income Defensive</v>
          </cell>
          <cell r="M2264" t="str">
            <v>C</v>
          </cell>
          <cell r="N2264" t="str">
            <v>C</v>
          </cell>
          <cell r="P2264" t="str">
            <v>N</v>
          </cell>
          <cell r="Q2264" t="str">
            <v xml:space="preserve"> </v>
          </cell>
          <cell r="R2264" t="str">
            <v>266154</v>
          </cell>
          <cell r="T2264" t="str">
            <v>BM THEAM QUANT- Equity Eurozone Income Defensive [42716]</v>
          </cell>
          <cell r="U2264" t="str">
            <v>BNP Paribas Equity Eurozone Income Defensive 3 (EUR) RI</v>
          </cell>
          <cell r="V2264" t="str">
            <v>Management Benchmark</v>
          </cell>
          <cell r="W2264" t="str">
            <v>EUR</v>
          </cell>
          <cell r="X2264" t="str">
            <v>EUR</v>
          </cell>
          <cell r="Y2264">
            <v>46142</v>
          </cell>
          <cell r="Z2264">
            <v>42990</v>
          </cell>
          <cell r="AA2264" t="str">
            <v>April 2026</v>
          </cell>
          <cell r="AB2264">
            <v>110.27</v>
          </cell>
          <cell r="AD2264">
            <v>1833123.09</v>
          </cell>
          <cell r="AE2264">
            <v>65645269.149999999</v>
          </cell>
          <cell r="AF2264" t="str">
            <v>65645269.15</v>
          </cell>
          <cell r="AG2264">
            <v>5.3199617960000001E-2</v>
          </cell>
          <cell r="AH2264">
            <v>5.4530594199999997E-2</v>
          </cell>
          <cell r="AI2264">
            <v>3.712554429E-2</v>
          </cell>
          <cell r="AJ2264">
            <v>1.6074073670000001E-2</v>
          </cell>
          <cell r="AK2264">
            <v>1.7405049909999998E-2</v>
          </cell>
          <cell r="AL2264">
            <v>5.229506632E-2</v>
          </cell>
          <cell r="AM2264">
            <v>5.6291157289999998E-2</v>
          </cell>
          <cell r="AN2264">
            <v>2.5531149279999998E-2</v>
          </cell>
          <cell r="AO2264">
            <v>2.6763917040000001E-2</v>
          </cell>
          <cell r="AP2264">
            <v>3.0760008009999999E-2</v>
          </cell>
          <cell r="AQ2264">
            <v>5.3199617960000001E-2</v>
          </cell>
          <cell r="AR2264">
            <v>5.4530594199999997E-2</v>
          </cell>
          <cell r="AS2264">
            <v>3.712554429E-2</v>
          </cell>
          <cell r="AT2264">
            <v>1.6074073670000001E-2</v>
          </cell>
          <cell r="AU2264">
            <v>1.7405049909999998E-2</v>
          </cell>
          <cell r="AV2264">
            <v>0.12417167907</v>
          </cell>
          <cell r="AX2264">
            <v>5.2350128179999997E-2</v>
          </cell>
          <cell r="AY2264">
            <v>7.1821550890000002E-2</v>
          </cell>
          <cell r="BA2264">
            <v>7.8857254670000002E-2</v>
          </cell>
          <cell r="BB2264">
            <v>8.4322512419999995E-2</v>
          </cell>
          <cell r="BC2264">
            <v>2.9841549080000002E-2</v>
          </cell>
          <cell r="BD2264">
            <v>4.901570559E-2</v>
          </cell>
          <cell r="BE2264">
            <v>5.4480963339999994E-2</v>
          </cell>
          <cell r="BF2264">
            <v>9.2737551139999999E-2</v>
          </cell>
          <cell r="BK2264">
            <v>1.81374669427</v>
          </cell>
          <cell r="BL2264">
            <v>2.0014614433999998</v>
          </cell>
          <cell r="BR2264">
            <v>0.22822454889999999</v>
          </cell>
          <cell r="BS2264">
            <v>0.24723872814</v>
          </cell>
          <cell r="BT2264">
            <v>0.12327310219</v>
          </cell>
          <cell r="BU2264">
            <v>0.10495144670999999</v>
          </cell>
          <cell r="BV2264">
            <v>0.12396562595000001</v>
          </cell>
          <cell r="BW2264">
            <v>8.8500186240000001E-2</v>
          </cell>
        </row>
        <row r="2265">
          <cell r="F2265" t="str">
            <v>FR0007471198</v>
          </cell>
          <cell r="G2265" t="str">
            <v>408</v>
          </cell>
          <cell r="H2265" t="str">
            <v xml:space="preserve"> </v>
          </cell>
          <cell r="J2265" t="str">
            <v>Share</v>
          </cell>
          <cell r="K2265" t="str">
            <v>NUTS</v>
          </cell>
          <cell r="L2265" t="str">
            <v>ACTIONS MONDE BNPP AM</v>
          </cell>
          <cell r="M2265" t="str">
            <v>Classique</v>
          </cell>
          <cell r="N2265" t="str">
            <v>H</v>
          </cell>
          <cell r="P2265" t="str">
            <v>N</v>
          </cell>
          <cell r="Q2265" t="str">
            <v xml:space="preserve"> </v>
          </cell>
          <cell r="R2265" t="str">
            <v>191896</v>
          </cell>
          <cell r="T2265" t="str">
            <v>BM ACTIONS MONDE BNPP AM [103]</v>
          </cell>
          <cell r="U2265" t="str">
            <v>MSCI ACWI Ex Europe (EUR) NR</v>
          </cell>
          <cell r="V2265" t="str">
            <v>Performance Benchmark</v>
          </cell>
          <cell r="W2265" t="str">
            <v>EUR</v>
          </cell>
          <cell r="X2265" t="str">
            <v>EUR</v>
          </cell>
          <cell r="Y2265">
            <v>46142</v>
          </cell>
          <cell r="Z2265">
            <v>37985</v>
          </cell>
          <cell r="AA2265" t="str">
            <v>April 2026</v>
          </cell>
          <cell r="AB2265">
            <v>3914.93</v>
          </cell>
          <cell r="AD2265">
            <v>330850052.42000002</v>
          </cell>
          <cell r="AE2265">
            <v>330850052.42000002</v>
          </cell>
          <cell r="AF2265" t="str">
            <v>330850052.42</v>
          </cell>
          <cell r="AG2265">
            <v>6.5957179850000006E-2</v>
          </cell>
          <cell r="AH2265">
            <v>6.6083708369999994E-2</v>
          </cell>
          <cell r="AI2265">
            <v>8.7318961809999998E-2</v>
          </cell>
          <cell r="AJ2265">
            <v>-2.1361781959999993E-2</v>
          </cell>
          <cell r="AK2265">
            <v>-2.1235253440000004E-2</v>
          </cell>
          <cell r="AL2265">
            <v>3.71186669E-2</v>
          </cell>
          <cell r="AM2265">
            <v>3.7489966409999999E-2</v>
          </cell>
          <cell r="AN2265">
            <v>5.7315449829999997E-2</v>
          </cell>
          <cell r="AO2265">
            <v>-2.0196782929999997E-2</v>
          </cell>
          <cell r="AP2265">
            <v>-1.9825483419999998E-2</v>
          </cell>
          <cell r="AQ2265">
            <v>6.5957179850000006E-2</v>
          </cell>
          <cell r="AR2265">
            <v>6.6083708369999994E-2</v>
          </cell>
          <cell r="AS2265">
            <v>8.7318961809999998E-2</v>
          </cell>
          <cell r="AT2265">
            <v>-2.1361781959999993E-2</v>
          </cell>
          <cell r="AU2265">
            <v>-2.1235253440000004E-2</v>
          </cell>
          <cell r="AV2265">
            <v>4.6145593720000003E-2</v>
          </cell>
          <cell r="AX2265">
            <v>5.6947624840000002E-2</v>
          </cell>
          <cell r="AY2265">
            <v>-1.080203112E-2</v>
          </cell>
          <cell r="BA2265">
            <v>5.5352340110000002E-2</v>
          </cell>
          <cell r="BB2265">
            <v>5.5856763769999998E-2</v>
          </cell>
          <cell r="BC2265">
            <v>7.2096028150000005E-2</v>
          </cell>
          <cell r="BD2265">
            <v>-1.6743688040000003E-2</v>
          </cell>
          <cell r="BE2265">
            <v>-1.6239264380000007E-2</v>
          </cell>
          <cell r="BF2265">
            <v>8.3443040979999994E-2</v>
          </cell>
          <cell r="BG2265">
            <v>0.10135780057</v>
          </cell>
          <cell r="BH2265">
            <v>2.691181875E-2</v>
          </cell>
          <cell r="BI2265">
            <v>-1.28764235963</v>
          </cell>
          <cell r="BJ2265">
            <v>-1.22617503986</v>
          </cell>
          <cell r="BK2265">
            <v>1.88561546325</v>
          </cell>
          <cell r="BL2265">
            <v>1.9053721165299999</v>
          </cell>
          <cell r="BM2265">
            <v>0.23811000000000002</v>
          </cell>
          <cell r="BN2265">
            <v>0.41184399999999999</v>
          </cell>
          <cell r="BO2265">
            <v>0.80349185010000002</v>
          </cell>
          <cell r="BP2265">
            <v>0.78808621099999998</v>
          </cell>
          <cell r="BQ2265">
            <v>0.95257035527</v>
          </cell>
          <cell r="BR2265">
            <v>0.24129161315</v>
          </cell>
          <cell r="BS2265">
            <v>0.24320140856</v>
          </cell>
          <cell r="BT2265">
            <v>0.28482243667000001</v>
          </cell>
          <cell r="BU2265">
            <v>-4.3530823520000012E-2</v>
          </cell>
          <cell r="BV2265">
            <v>-4.1621028110000013E-2</v>
          </cell>
          <cell r="BW2265">
            <v>8.7856415179999994E-2</v>
          </cell>
          <cell r="BX2265">
            <v>0.10918837771999999</v>
          </cell>
          <cell r="BY2265">
            <v>3.1984832599999999E-2</v>
          </cell>
        </row>
        <row r="2266">
          <cell r="F2266" t="str">
            <v>LU3082774376</v>
          </cell>
          <cell r="G2266" t="str">
            <v>103862</v>
          </cell>
          <cell r="H2266" t="str">
            <v xml:space="preserve"> </v>
          </cell>
          <cell r="J2266" t="str">
            <v>Share</v>
          </cell>
          <cell r="K2266" t="str">
            <v>FENII</v>
          </cell>
          <cell r="L2266" t="str">
            <v>BNP Paribas Funds Environmental Infrastructure Income</v>
          </cell>
          <cell r="M2266" t="str">
            <v>I JPY</v>
          </cell>
          <cell r="N2266" t="str">
            <v>C</v>
          </cell>
          <cell r="P2266" t="str">
            <v>N</v>
          </cell>
          <cell r="Q2266" t="str">
            <v xml:space="preserve"> </v>
          </cell>
          <cell r="T2266" t="str">
            <v>No BM</v>
          </cell>
          <cell r="U2266" t="str">
            <v>No BM</v>
          </cell>
          <cell r="V2266" t="str">
            <v>No BM</v>
          </cell>
          <cell r="W2266" t="str">
            <v>JPY</v>
          </cell>
          <cell r="X2266" t="str">
            <v>EUR</v>
          </cell>
          <cell r="Y2266">
            <v>46142</v>
          </cell>
          <cell r="Z2266">
            <v>45940</v>
          </cell>
          <cell r="AA2266" t="str">
            <v>April 2026</v>
          </cell>
          <cell r="AB2266">
            <v>5586</v>
          </cell>
          <cell r="AD2266">
            <v>189960.64</v>
          </cell>
          <cell r="AE2266">
            <v>16902613.620000001</v>
          </cell>
          <cell r="AF2266" t="str">
            <v>16902613.62</v>
          </cell>
          <cell r="AG2266">
            <v>4.2942494400000003E-2</v>
          </cell>
          <cell r="AH2266">
            <v>4.3760592250000001E-2</v>
          </cell>
          <cell r="AL2266">
            <v>8.9101189319999996E-2</v>
          </cell>
          <cell r="AM2266">
            <v>9.1666099180000002E-2</v>
          </cell>
          <cell r="AQ2266">
            <v>4.2942494400000003E-2</v>
          </cell>
          <cell r="AR2266">
            <v>4.3760592250000001E-2</v>
          </cell>
          <cell r="AV2266">
            <v>0.15580384854000001</v>
          </cell>
          <cell r="BA2266">
            <v>0.12258842444</v>
          </cell>
          <cell r="BB2266">
            <v>0.12611595874000001</v>
          </cell>
        </row>
        <row r="2267">
          <cell r="F2267" t="str">
            <v>LU3275401498</v>
          </cell>
          <cell r="G2267" t="str">
            <v>103472</v>
          </cell>
          <cell r="H2267" t="str">
            <v xml:space="preserve"> </v>
          </cell>
          <cell r="J2267" t="str">
            <v>Share</v>
          </cell>
          <cell r="K2267" t="str">
            <v>GOVEUR</v>
          </cell>
          <cell r="L2267" t="str">
            <v>BNP PARIBAS INSTICASH EUR GOVERNMENT CNAV</v>
          </cell>
          <cell r="M2267" t="str">
            <v>I</v>
          </cell>
          <cell r="N2267" t="str">
            <v>C</v>
          </cell>
          <cell r="P2267" t="str">
            <v>N</v>
          </cell>
          <cell r="Q2267" t="str">
            <v xml:space="preserve"> </v>
          </cell>
          <cell r="R2267" t="str">
            <v>266630</v>
          </cell>
          <cell r="T2267" t="str">
            <v>BM BNP PARIBAS INSTICASH EUR GOVERNMENT CNAV [44842]</v>
          </cell>
          <cell r="U2267" t="str">
            <v>Cash Index Euro Short Term Rate (EUR) RI 365 Days</v>
          </cell>
          <cell r="V2267" t="str">
            <v>Official Benchmark</v>
          </cell>
          <cell r="W2267" t="str">
            <v>EUR</v>
          </cell>
          <cell r="X2267" t="str">
            <v>EUR</v>
          </cell>
          <cell r="Y2267">
            <v>46142</v>
          </cell>
          <cell r="Z2267">
            <v>46063</v>
          </cell>
          <cell r="AA2267" t="str">
            <v>April 2026</v>
          </cell>
          <cell r="AB2267">
            <v>100.4198</v>
          </cell>
          <cell r="AD2267">
            <v>145618687.65000001</v>
          </cell>
          <cell r="AE2267">
            <v>360470943.10000002</v>
          </cell>
          <cell r="AF2267" t="str">
            <v>360470943.1</v>
          </cell>
          <cell r="AG2267">
            <v>1.59485497E-3</v>
          </cell>
          <cell r="AH2267">
            <v>1.68535335E-3</v>
          </cell>
          <cell r="AI2267">
            <v>1.6109474399999999E-3</v>
          </cell>
          <cell r="AJ2267">
            <v>-1.6092469999999959E-5</v>
          </cell>
          <cell r="AK2267">
            <v>7.4405910000000094E-5</v>
          </cell>
          <cell r="AQ2267">
            <v>1.59485497E-3</v>
          </cell>
          <cell r="AR2267">
            <v>1.68535335E-3</v>
          </cell>
          <cell r="AS2267">
            <v>1.6109474399999999E-3</v>
          </cell>
          <cell r="AT2267">
            <v>-1.6092469999999959E-5</v>
          </cell>
          <cell r="AU2267">
            <v>7.4405910000000094E-5</v>
          </cell>
        </row>
        <row r="2268">
          <cell r="F2268" t="str">
            <v>LU1480590048</v>
          </cell>
          <cell r="G2268" t="str">
            <v>42016</v>
          </cell>
          <cell r="H2268" t="str">
            <v xml:space="preserve"> </v>
          </cell>
          <cell r="J2268" t="str">
            <v>Share</v>
          </cell>
          <cell r="K2268" t="str">
            <v>QGUREUZ</v>
          </cell>
          <cell r="L2268" t="str">
            <v>THEAM QUANT- Equity Eurozone Guru</v>
          </cell>
          <cell r="M2268" t="str">
            <v>C</v>
          </cell>
          <cell r="N2268" t="str">
            <v>C</v>
          </cell>
          <cell r="P2268" t="str">
            <v>N</v>
          </cell>
          <cell r="Q2268" t="str">
            <v xml:space="preserve"> </v>
          </cell>
          <cell r="R2268" t="str">
            <v>198224</v>
          </cell>
          <cell r="T2268" t="str">
            <v>BM Equity Eurozone Guru</v>
          </cell>
          <cell r="U2268" t="str">
            <v>EURO STOXX (EUR) NR</v>
          </cell>
          <cell r="V2268" t="str">
            <v>Official Benchmark</v>
          </cell>
          <cell r="W2268" t="str">
            <v>EUR</v>
          </cell>
          <cell r="X2268" t="str">
            <v>EUR</v>
          </cell>
          <cell r="Y2268">
            <v>46142</v>
          </cell>
          <cell r="Z2268">
            <v>42516</v>
          </cell>
          <cell r="AA2268" t="str">
            <v>April 2026</v>
          </cell>
          <cell r="AB2268">
            <v>196.7</v>
          </cell>
          <cell r="AD2268">
            <v>526402855.93000001</v>
          </cell>
          <cell r="AE2268">
            <v>1358257988.3399999</v>
          </cell>
          <cell r="AF2268" t="str">
            <v>1358257988.34</v>
          </cell>
          <cell r="AG2268">
            <v>6.3300718960000002E-2</v>
          </cell>
          <cell r="AH2268">
            <v>6.4645601819999995E-2</v>
          </cell>
          <cell r="AI2268">
            <v>6.3916524289999999E-2</v>
          </cell>
          <cell r="AJ2268">
            <v>-6.158053299999966E-4</v>
          </cell>
          <cell r="AK2268">
            <v>7.2907752999999687E-4</v>
          </cell>
          <cell r="AL2268">
            <v>2.844295723E-2</v>
          </cell>
          <cell r="AM2268">
            <v>3.2350770979999999E-2</v>
          </cell>
          <cell r="AN2268">
            <v>8.55943061E-3</v>
          </cell>
          <cell r="AO2268">
            <v>1.9883526620000001E-2</v>
          </cell>
          <cell r="AP2268">
            <v>2.3791340369999997E-2</v>
          </cell>
          <cell r="AQ2268">
            <v>6.3300718960000002E-2</v>
          </cell>
          <cell r="AR2268">
            <v>6.4645601819999995E-2</v>
          </cell>
          <cell r="AS2268">
            <v>6.3916524289999999E-2</v>
          </cell>
          <cell r="AT2268">
            <v>-6.158053299999966E-4</v>
          </cell>
          <cell r="AU2268">
            <v>7.2907752999999687E-4</v>
          </cell>
          <cell r="AV2268">
            <v>0.12883787661000001</v>
          </cell>
          <cell r="AX2268">
            <v>6.6590827199999994E-2</v>
          </cell>
          <cell r="AY2268">
            <v>6.2247049410000019E-2</v>
          </cell>
          <cell r="BA2268">
            <v>7.3396998640000002E-2</v>
          </cell>
          <cell r="BB2268">
            <v>7.8835357740000001E-2</v>
          </cell>
          <cell r="BC2268">
            <v>3.7311649400000001E-2</v>
          </cell>
          <cell r="BD2268">
            <v>3.6085349240000002E-2</v>
          </cell>
          <cell r="BE2268">
            <v>4.152370834E-2</v>
          </cell>
          <cell r="BF2268">
            <v>0.13545826026999999</v>
          </cell>
          <cell r="BG2268">
            <v>0.12635006688</v>
          </cell>
          <cell r="BH2268">
            <v>4.3650932910000002E-2</v>
          </cell>
          <cell r="BI2268">
            <v>2.08042919202</v>
          </cell>
          <cell r="BJ2268">
            <v>2.4899694623799999</v>
          </cell>
          <cell r="BK2268">
            <v>1.56305402188</v>
          </cell>
          <cell r="BL2268">
            <v>1.6948393000299999</v>
          </cell>
          <cell r="BM2268">
            <v>9.4075790000000001</v>
          </cell>
          <cell r="BN2268">
            <v>11.324765000000001</v>
          </cell>
          <cell r="BO2268">
            <v>1.0147207364299999</v>
          </cell>
          <cell r="BP2268">
            <v>8.3051281449999994</v>
          </cell>
          <cell r="BQ2268">
            <v>0.89584533450000003</v>
          </cell>
          <cell r="BR2268">
            <v>0.27976577748999998</v>
          </cell>
          <cell r="BS2268">
            <v>0.29956865474</v>
          </cell>
          <cell r="BT2268">
            <v>0.19329601038999999</v>
          </cell>
          <cell r="BU2268">
            <v>8.6469767099999983E-2</v>
          </cell>
          <cell r="BV2268">
            <v>0.10627264435</v>
          </cell>
          <cell r="BW2268">
            <v>0.12709808948000001</v>
          </cell>
          <cell r="BX2268">
            <v>0.11961669648999999</v>
          </cell>
          <cell r="BY2268">
            <v>4.0884001400000002E-2</v>
          </cell>
        </row>
        <row r="2269">
          <cell r="F2269" t="str">
            <v>LU1480590048</v>
          </cell>
          <cell r="G2269" t="str">
            <v>42016</v>
          </cell>
          <cell r="H2269" t="str">
            <v xml:space="preserve"> </v>
          </cell>
          <cell r="J2269" t="str">
            <v>Share</v>
          </cell>
          <cell r="K2269" t="str">
            <v>QGUREUZ</v>
          </cell>
          <cell r="L2269" t="str">
            <v>THEAM QUANT- Equity Eurozone Guru</v>
          </cell>
          <cell r="M2269" t="str">
            <v>C</v>
          </cell>
          <cell r="N2269" t="str">
            <v>C</v>
          </cell>
          <cell r="P2269" t="str">
            <v>N</v>
          </cell>
          <cell r="Q2269" t="str">
            <v xml:space="preserve"> </v>
          </cell>
          <cell r="R2269" t="str">
            <v>266153</v>
          </cell>
          <cell r="T2269" t="str">
            <v>BM THEAM QUANT- Equity Eurozone Guru [42718]</v>
          </cell>
          <cell r="U2269" t="str">
            <v>BNP Paribas GURU Eurozone ESG (EUR) NR</v>
          </cell>
          <cell r="V2269" t="str">
            <v>Management Benchmark</v>
          </cell>
          <cell r="W2269" t="str">
            <v>EUR</v>
          </cell>
          <cell r="X2269" t="str">
            <v>EUR</v>
          </cell>
          <cell r="Y2269">
            <v>46142</v>
          </cell>
          <cell r="Z2269">
            <v>42516</v>
          </cell>
          <cell r="AA2269" t="str">
            <v>April 2026</v>
          </cell>
          <cell r="AB2269">
            <v>196.7</v>
          </cell>
          <cell r="AD2269">
            <v>526402855.93000001</v>
          </cell>
          <cell r="AE2269">
            <v>1358257988.3399999</v>
          </cell>
          <cell r="AF2269" t="str">
            <v>1358257988.34</v>
          </cell>
          <cell r="AG2269">
            <v>6.3300718960000002E-2</v>
          </cell>
          <cell r="AH2269">
            <v>6.4645601819999995E-2</v>
          </cell>
          <cell r="AI2269">
            <v>6.436152799E-2</v>
          </cell>
          <cell r="AJ2269">
            <v>-1.0608090299999984E-3</v>
          </cell>
          <cell r="AK2269">
            <v>2.8407382999999509E-4</v>
          </cell>
          <cell r="AL2269">
            <v>2.844295723E-2</v>
          </cell>
          <cell r="AM2269">
            <v>3.2350770979999999E-2</v>
          </cell>
          <cell r="AN2269">
            <v>3.1829304879999999E-2</v>
          </cell>
          <cell r="AO2269">
            <v>-3.3863476499999996E-3</v>
          </cell>
          <cell r="AP2269">
            <v>5.2146609999999954E-4</v>
          </cell>
          <cell r="AQ2269">
            <v>6.3300718960000002E-2</v>
          </cell>
          <cell r="AR2269">
            <v>6.4645601819999995E-2</v>
          </cell>
          <cell r="AS2269">
            <v>6.436152799E-2</v>
          </cell>
          <cell r="AT2269">
            <v>-1.0608090299999984E-3</v>
          </cell>
          <cell r="AU2269">
            <v>2.8407382999999509E-4</v>
          </cell>
          <cell r="AV2269">
            <v>0.12883787661000001</v>
          </cell>
          <cell r="AX2269">
            <v>0.13647281976</v>
          </cell>
          <cell r="AY2269">
            <v>-7.6349431499999898E-3</v>
          </cell>
          <cell r="BA2269">
            <v>7.3396998640000002E-2</v>
          </cell>
          <cell r="BB2269">
            <v>7.8835357740000001E-2</v>
          </cell>
          <cell r="BC2269">
            <v>7.8188412949999994E-2</v>
          </cell>
          <cell r="BD2269">
            <v>-4.7914143099999917E-3</v>
          </cell>
          <cell r="BE2269">
            <v>6.4694479000000638E-4</v>
          </cell>
          <cell r="BF2269">
            <v>0.13545826026999999</v>
          </cell>
          <cell r="BG2269">
            <v>0.13490595039</v>
          </cell>
          <cell r="BH2269">
            <v>1.59866276E-3</v>
          </cell>
          <cell r="BI2269">
            <v>-10.29515523169</v>
          </cell>
          <cell r="BJ2269">
            <v>0.91835007740999997</v>
          </cell>
          <cell r="BK2269">
            <v>1.56305402188</v>
          </cell>
          <cell r="BL2269">
            <v>1.6948393000299999</v>
          </cell>
          <cell r="BM2269">
            <v>-1.8591690000000001</v>
          </cell>
          <cell r="BN2269">
            <v>5.4120000000000001E-2</v>
          </cell>
          <cell r="BO2269">
            <v>1.0040321292699999</v>
          </cell>
          <cell r="BP2269">
            <v>-1.4960762730000001</v>
          </cell>
          <cell r="BQ2269">
            <v>0.99987669432999993</v>
          </cell>
          <cell r="BR2269">
            <v>0.27976577748999998</v>
          </cell>
          <cell r="BS2269">
            <v>0.29956865474</v>
          </cell>
          <cell r="BT2269">
            <v>0.29783681866</v>
          </cell>
          <cell r="BU2269">
            <v>-1.8071041170000024E-2</v>
          </cell>
          <cell r="BV2269">
            <v>1.7318360799999932E-3</v>
          </cell>
          <cell r="BW2269">
            <v>0.12709808948000001</v>
          </cell>
          <cell r="BX2269">
            <v>0.12670234456999999</v>
          </cell>
          <cell r="BY2269">
            <v>1.5783170899999999E-3</v>
          </cell>
        </row>
        <row r="2270">
          <cell r="F2270" t="str">
            <v>FR0007019716</v>
          </cell>
          <cell r="G2270" t="str">
            <v>887</v>
          </cell>
          <cell r="H2270" t="str">
            <v xml:space="preserve"> </v>
          </cell>
          <cell r="J2270" t="str">
            <v>Share</v>
          </cell>
          <cell r="K2270" t="str">
            <v>EUCL</v>
          </cell>
          <cell r="L2270" t="str">
            <v>NATIO-FONDS EUCLIDE</v>
          </cell>
          <cell r="M2270" t="str">
            <v>Classique</v>
          </cell>
          <cell r="N2270" t="str">
            <v>C</v>
          </cell>
          <cell r="P2270" t="str">
            <v>N</v>
          </cell>
          <cell r="Q2270" t="str">
            <v xml:space="preserve"> </v>
          </cell>
          <cell r="R2270" t="str">
            <v>194111</v>
          </cell>
          <cell r="T2270" t="str">
            <v>BM Natio-Fonds Euclide [1382]</v>
          </cell>
          <cell r="U2270" t="str">
            <v>MSCI EMU (EUR) NR</v>
          </cell>
          <cell r="V2270" t="str">
            <v>Official Benchmark</v>
          </cell>
          <cell r="W2270" t="str">
            <v>EUR</v>
          </cell>
          <cell r="X2270" t="str">
            <v>EUR</v>
          </cell>
          <cell r="Y2270">
            <v>46142</v>
          </cell>
          <cell r="Z2270">
            <v>35860</v>
          </cell>
          <cell r="AA2270" t="str">
            <v>April 2026</v>
          </cell>
          <cell r="AB2270">
            <v>6759.85</v>
          </cell>
          <cell r="AD2270">
            <v>78252122.75</v>
          </cell>
          <cell r="AE2270">
            <v>78252122.75</v>
          </cell>
          <cell r="AF2270" t="str">
            <v>78252122.75</v>
          </cell>
          <cell r="AG2270">
            <v>5.6561690659999997E-2</v>
          </cell>
          <cell r="AH2270">
            <v>5.7314478539999998E-2</v>
          </cell>
          <cell r="AI2270">
            <v>6.2885849490000006E-2</v>
          </cell>
          <cell r="AJ2270">
            <v>-6.3241588300000096E-3</v>
          </cell>
          <cell r="AK2270">
            <v>-5.5713709500000083E-3</v>
          </cell>
          <cell r="AL2270">
            <v>-2.870834022E-2</v>
          </cell>
          <cell r="AM2270">
            <v>-2.6628780599999999E-2</v>
          </cell>
          <cell r="AN2270">
            <v>8.9837873299999996E-3</v>
          </cell>
          <cell r="AO2270">
            <v>-3.7692127549999996E-2</v>
          </cell>
          <cell r="AP2270">
            <v>-3.5612567929999998E-2</v>
          </cell>
          <cell r="AQ2270">
            <v>5.6561690659999997E-2</v>
          </cell>
          <cell r="AR2270">
            <v>5.7314478539999998E-2</v>
          </cell>
          <cell r="AS2270">
            <v>6.2885849490000006E-2</v>
          </cell>
          <cell r="AT2270">
            <v>-6.3241588300000096E-3</v>
          </cell>
          <cell r="AU2270">
            <v>-5.5713709500000083E-3</v>
          </cell>
          <cell r="AV2270">
            <v>-4.3875669399999996E-3</v>
          </cell>
          <cell r="AX2270">
            <v>6.4779031279999996E-2</v>
          </cell>
          <cell r="AY2270">
            <v>-6.916659822E-2</v>
          </cell>
          <cell r="BA2270">
            <v>-1.073580352E-2</v>
          </cell>
          <cell r="BB2270">
            <v>-7.9117082499999998E-3</v>
          </cell>
          <cell r="BC2270">
            <v>3.7209851119999998E-2</v>
          </cell>
          <cell r="BD2270">
            <v>-4.7945654640000002E-2</v>
          </cell>
          <cell r="BE2270">
            <v>-4.5121559369999995E-2</v>
          </cell>
          <cell r="BF2270">
            <v>0.13740394677000001</v>
          </cell>
          <cell r="BG2270">
            <v>0.12652206660000001</v>
          </cell>
          <cell r="BH2270">
            <v>3.0203683679999999E-2</v>
          </cell>
          <cell r="BI2270">
            <v>-2.9491617676999997</v>
          </cell>
          <cell r="BJ2270">
            <v>-2.6509689400000003</v>
          </cell>
          <cell r="BK2270">
            <v>0.23319612004999998</v>
          </cell>
          <cell r="BL2270">
            <v>0.29867775569999999</v>
          </cell>
          <cell r="BM2270">
            <v>-9.9294519999999995</v>
          </cell>
          <cell r="BN2270">
            <v>-9.015428</v>
          </cell>
          <cell r="BO2270">
            <v>1.0610653639800001</v>
          </cell>
          <cell r="BP2270">
            <v>-8.7069443339999992</v>
          </cell>
          <cell r="BQ2270">
            <v>0.95459337399999999</v>
          </cell>
          <cell r="BR2270">
            <v>9.9228734090000006E-2</v>
          </cell>
          <cell r="BS2270">
            <v>0.10878651689</v>
          </cell>
          <cell r="BT2270">
            <v>0.19138649456000001</v>
          </cell>
          <cell r="BU2270">
            <v>-9.2157760470000002E-2</v>
          </cell>
          <cell r="BV2270">
            <v>-8.2599977670000005E-2</v>
          </cell>
          <cell r="BW2270">
            <v>0.12864670265</v>
          </cell>
          <cell r="BX2270">
            <v>0.11968858845999999</v>
          </cell>
          <cell r="BY2270">
            <v>2.613959804E-2</v>
          </cell>
        </row>
        <row r="2271">
          <cell r="F2271" t="str">
            <v>LU1931957259</v>
          </cell>
          <cell r="G2271" t="str">
            <v>42963</v>
          </cell>
          <cell r="H2271" t="str">
            <v xml:space="preserve"> </v>
          </cell>
          <cell r="J2271" t="str">
            <v>Share</v>
          </cell>
          <cell r="K2271" t="str">
            <v>FICO</v>
          </cell>
          <cell r="L2271" t="str">
            <v>BNP PARIBAS FLEXI I COMMODITIES</v>
          </cell>
          <cell r="M2271" t="str">
            <v>N</v>
          </cell>
          <cell r="N2271" t="str">
            <v>C</v>
          </cell>
          <cell r="P2271" t="str">
            <v>N</v>
          </cell>
          <cell r="Q2271" t="str">
            <v xml:space="preserve"> </v>
          </cell>
          <cell r="R2271" t="str">
            <v>202208</v>
          </cell>
          <cell r="T2271" t="str">
            <v>BM BNP PARIBAS FLEXI I COMMODITIES [43256]</v>
          </cell>
          <cell r="U2271" t="str">
            <v>Bloomberg Commodity Ex-Agriculture and Livestock Capped Total (USD) RI</v>
          </cell>
          <cell r="V2271" t="str">
            <v>Official Benchmark</v>
          </cell>
          <cell r="W2271" t="str">
            <v>USD</v>
          </cell>
          <cell r="X2271" t="str">
            <v>USD</v>
          </cell>
          <cell r="Y2271">
            <v>46142</v>
          </cell>
          <cell r="Z2271">
            <v>40526</v>
          </cell>
          <cell r="AA2271" t="str">
            <v>April 2026</v>
          </cell>
          <cell r="AB2271">
            <v>97.21</v>
          </cell>
          <cell r="AD2271">
            <v>3522980.9</v>
          </cell>
          <cell r="AE2271">
            <v>461514449.87</v>
          </cell>
          <cell r="AF2271" t="str">
            <v>393431183.555688</v>
          </cell>
          <cell r="AG2271">
            <v>3.4148936169999998E-2</v>
          </cell>
          <cell r="AH2271">
            <v>3.6414740270000003E-2</v>
          </cell>
          <cell r="AI2271">
            <v>2.797669279E-2</v>
          </cell>
          <cell r="AJ2271">
            <v>6.1722433799999976E-3</v>
          </cell>
          <cell r="AK2271">
            <v>8.4380474800000022E-3</v>
          </cell>
          <cell r="AL2271">
            <v>9.8293978079999997E-2</v>
          </cell>
          <cell r="AM2271">
            <v>0.10556199574</v>
          </cell>
          <cell r="AN2271">
            <v>0.12604737734999999</v>
          </cell>
          <cell r="AO2271">
            <v>-2.7753399269999993E-2</v>
          </cell>
          <cell r="AP2271">
            <v>-2.0485381609999992E-2</v>
          </cell>
          <cell r="AQ2271">
            <v>3.4148936169999998E-2</v>
          </cell>
          <cell r="AR2271">
            <v>3.6414740270000003E-2</v>
          </cell>
          <cell r="AS2271">
            <v>2.797669279E-2</v>
          </cell>
          <cell r="AT2271">
            <v>6.1722433799999976E-3</v>
          </cell>
          <cell r="AU2271">
            <v>8.4380474800000022E-3</v>
          </cell>
          <cell r="AV2271">
            <v>0.29734418791</v>
          </cell>
          <cell r="AX2271">
            <v>0.38015989437999997</v>
          </cell>
          <cell r="AY2271">
            <v>-8.2815706469999972E-2</v>
          </cell>
          <cell r="BA2271">
            <v>0.23787087737000001</v>
          </cell>
          <cell r="BB2271">
            <v>0.24877103706000001</v>
          </cell>
          <cell r="BC2271">
            <v>0.30517089870000003</v>
          </cell>
          <cell r="BD2271">
            <v>-6.7300021330000015E-2</v>
          </cell>
          <cell r="BE2271">
            <v>-5.6399861640000021E-2</v>
          </cell>
          <cell r="BF2271">
            <v>0.20014541579</v>
          </cell>
          <cell r="BG2271">
            <v>0.23496954306000001</v>
          </cell>
          <cell r="BH2271">
            <v>6.1570727290000002E-2</v>
          </cell>
          <cell r="BI2271">
            <v>-2.4664953650500001</v>
          </cell>
          <cell r="BJ2271">
            <v>-1.8438512138400001</v>
          </cell>
          <cell r="BK2271">
            <v>2.85654988773</v>
          </cell>
          <cell r="BL2271">
            <v>3.0466481525</v>
          </cell>
          <cell r="BM2271">
            <v>-4.119281</v>
          </cell>
          <cell r="BN2271">
            <v>0.35518300000000003</v>
          </cell>
          <cell r="BO2271">
            <v>0.82690941989</v>
          </cell>
          <cell r="BP2271">
            <v>-1.7354427000000002E-2</v>
          </cell>
          <cell r="BQ2271">
            <v>0.94242701893999992</v>
          </cell>
          <cell r="BR2271">
            <v>0.45024615843999999</v>
          </cell>
          <cell r="BS2271">
            <v>0.48947623823000003</v>
          </cell>
          <cell r="BT2271">
            <v>0.56176848854999994</v>
          </cell>
          <cell r="BU2271">
            <v>-0.11152233010999996</v>
          </cell>
          <cell r="BV2271">
            <v>-7.2292250319999918E-2</v>
          </cell>
          <cell r="BW2271">
            <v>0.18351355023999999</v>
          </cell>
          <cell r="BX2271">
            <v>0.21807011085</v>
          </cell>
          <cell r="BY2271">
            <v>5.6428007049999999E-2</v>
          </cell>
        </row>
        <row r="2272">
          <cell r="F2272" t="str">
            <v>LU1165136844</v>
          </cell>
          <cell r="G2272" t="str">
            <v>27650</v>
          </cell>
          <cell r="H2272" t="str">
            <v xml:space="preserve"> </v>
          </cell>
          <cell r="J2272" t="str">
            <v>Share</v>
          </cell>
          <cell r="K2272" t="str">
            <v>PHUMDEV</v>
          </cell>
          <cell r="L2272" t="str">
            <v>BNP Paribas Funds Inclusive Growth</v>
          </cell>
          <cell r="M2272" t="str">
            <v>I</v>
          </cell>
          <cell r="N2272" t="str">
            <v>C</v>
          </cell>
          <cell r="P2272" t="str">
            <v>N</v>
          </cell>
          <cell r="Q2272" t="str">
            <v xml:space="preserve"> </v>
          </cell>
          <cell r="R2272" t="str">
            <v>195968</v>
          </cell>
          <cell r="T2272" t="str">
            <v>BM BNP Paribas Funds Inclusive Growth [15600]</v>
          </cell>
          <cell r="U2272" t="str">
            <v>MSCI World (EUR) NR</v>
          </cell>
          <cell r="V2272" t="str">
            <v>Official Benchmark</v>
          </cell>
          <cell r="W2272" t="str">
            <v>EUR</v>
          </cell>
          <cell r="X2272" t="str">
            <v>EUR</v>
          </cell>
          <cell r="Y2272">
            <v>46142</v>
          </cell>
          <cell r="Z2272">
            <v>42153</v>
          </cell>
          <cell r="AA2272" t="str">
            <v>April 2026</v>
          </cell>
          <cell r="AB2272">
            <v>191.45</v>
          </cell>
          <cell r="AD2272">
            <v>105027141.25</v>
          </cell>
          <cell r="AE2272">
            <v>392772346.38999999</v>
          </cell>
          <cell r="AF2272" t="str">
            <v>392772346.39</v>
          </cell>
          <cell r="AG2272">
            <v>6.5683273030000003E-2</v>
          </cell>
          <cell r="AH2272">
            <v>6.6518523730000001E-2</v>
          </cell>
          <cell r="AI2272">
            <v>7.6439790189999995E-2</v>
          </cell>
          <cell r="AJ2272">
            <v>-1.0756517159999993E-2</v>
          </cell>
          <cell r="AK2272">
            <v>-9.9212664599999945E-3</v>
          </cell>
          <cell r="AL2272">
            <v>9.8106440200000002E-3</v>
          </cell>
          <cell r="AM2272">
            <v>1.219120724E-2</v>
          </cell>
          <cell r="AN2272">
            <v>4.8258293190000003E-2</v>
          </cell>
          <cell r="AO2272">
            <v>-3.8447649170000001E-2</v>
          </cell>
          <cell r="AP2272">
            <v>-3.6067085950000001E-2</v>
          </cell>
          <cell r="AQ2272">
            <v>6.5683273030000003E-2</v>
          </cell>
          <cell r="AR2272">
            <v>6.6518523730000001E-2</v>
          </cell>
          <cell r="AS2272">
            <v>7.6439790189999995E-2</v>
          </cell>
          <cell r="AT2272">
            <v>-1.0756517159999993E-2</v>
          </cell>
          <cell r="AU2272">
            <v>-9.9212664599999945E-3</v>
          </cell>
          <cell r="AV2272">
            <v>-7.0535760600000004E-3</v>
          </cell>
          <cell r="AX2272">
            <v>5.1146879790000002E-2</v>
          </cell>
          <cell r="AY2272">
            <v>-5.8200455849999999E-2</v>
          </cell>
          <cell r="BA2272">
            <v>-2.2409839499999999E-3</v>
          </cell>
          <cell r="BB2272">
            <v>8.9757628000000005E-4</v>
          </cell>
          <cell r="BC2272">
            <v>5.8024148839999998E-2</v>
          </cell>
          <cell r="BD2272">
            <v>-6.0265132789999995E-2</v>
          </cell>
          <cell r="BE2272">
            <v>-5.7126572559999998E-2</v>
          </cell>
          <cell r="BF2272">
            <v>9.8668759149999993E-2</v>
          </cell>
          <cell r="BG2272">
            <v>9.6835915849999996E-2</v>
          </cell>
          <cell r="BH2272">
            <v>4.3708270319999999E-2</v>
          </cell>
          <cell r="BI2272">
            <v>-3.3325154130999999</v>
          </cell>
          <cell r="BJ2272">
            <v>-3.10694247664</v>
          </cell>
          <cell r="BK2272">
            <v>0.16549521299</v>
          </cell>
          <cell r="BL2272">
            <v>0.26505352762000001</v>
          </cell>
          <cell r="BM2272">
            <v>-13.648569999999999</v>
          </cell>
          <cell r="BN2272">
            <v>-12.655585</v>
          </cell>
          <cell r="BO2272">
            <v>0.91600353294000003</v>
          </cell>
          <cell r="BP2272">
            <v>-11.386684546</v>
          </cell>
          <cell r="BQ2272">
            <v>0.80817961704999997</v>
          </cell>
          <cell r="BR2272">
            <v>0.10422194025000001</v>
          </cell>
          <cell r="BS2272">
            <v>0.11481241856</v>
          </cell>
          <cell r="BT2272">
            <v>0.25158495845000001</v>
          </cell>
          <cell r="BU2272">
            <v>-0.1473630182</v>
          </cell>
          <cell r="BV2272">
            <v>-0.13677253988999999</v>
          </cell>
          <cell r="BW2272">
            <v>0.10176368996</v>
          </cell>
          <cell r="BX2272">
            <v>9.8700400009999995E-2</v>
          </cell>
          <cell r="BY2272">
            <v>4.345127813E-2</v>
          </cell>
        </row>
        <row r="2273">
          <cell r="F2273" t="str">
            <v>LU1480594461</v>
          </cell>
          <cell r="G2273" t="str">
            <v>41342</v>
          </cell>
          <cell r="H2273" t="str">
            <v xml:space="preserve"> </v>
          </cell>
          <cell r="J2273" t="str">
            <v>Share</v>
          </cell>
          <cell r="K2273" t="str">
            <v>QINCEUZ</v>
          </cell>
          <cell r="L2273" t="str">
            <v>THEAM QUANT- Equity Eurozone Income Defensive</v>
          </cell>
          <cell r="M2273" t="str">
            <v>I</v>
          </cell>
          <cell r="N2273" t="str">
            <v>C</v>
          </cell>
          <cell r="P2273" t="str">
            <v>N</v>
          </cell>
          <cell r="Q2273" t="str">
            <v xml:space="preserve"> </v>
          </cell>
          <cell r="R2273" t="str">
            <v>266154</v>
          </cell>
          <cell r="T2273" t="str">
            <v>BM THEAM QUANT- Equity Eurozone Income Defensive [42716]</v>
          </cell>
          <cell r="U2273" t="str">
            <v>BNP Paribas Equity Eurozone Income Defensive 3 (EUR) RI</v>
          </cell>
          <cell r="V2273" t="str">
            <v>Management Benchmark</v>
          </cell>
          <cell r="W2273" t="str">
            <v>EUR</v>
          </cell>
          <cell r="X2273" t="str">
            <v>EUR</v>
          </cell>
          <cell r="Y2273">
            <v>46142</v>
          </cell>
          <cell r="Z2273">
            <v>42520</v>
          </cell>
          <cell r="AA2273" t="str">
            <v>April 2026</v>
          </cell>
          <cell r="AB2273">
            <v>136.94</v>
          </cell>
          <cell r="AD2273">
            <v>56063930.82</v>
          </cell>
          <cell r="AE2273">
            <v>65645269.149999999</v>
          </cell>
          <cell r="AF2273" t="str">
            <v>65645269.15</v>
          </cell>
          <cell r="AG2273">
            <v>5.3871017389999998E-2</v>
          </cell>
          <cell r="AH2273">
            <v>5.4560735470000003E-2</v>
          </cell>
          <cell r="AI2273">
            <v>3.712554429E-2</v>
          </cell>
          <cell r="AJ2273">
            <v>1.6745473099999998E-2</v>
          </cell>
          <cell r="AK2273">
            <v>1.7435191180000004E-2</v>
          </cell>
          <cell r="AL2273">
            <v>5.427669567E-2</v>
          </cell>
          <cell r="AM2273">
            <v>5.6348811470000003E-2</v>
          </cell>
          <cell r="AN2273">
            <v>2.5531149279999998E-2</v>
          </cell>
          <cell r="AO2273">
            <v>2.8745546390000001E-2</v>
          </cell>
          <cell r="AP2273">
            <v>3.0817662190000004E-2</v>
          </cell>
          <cell r="AQ2273">
            <v>5.3871017389999998E-2</v>
          </cell>
          <cell r="AR2273">
            <v>5.4560735470000003E-2</v>
          </cell>
          <cell r="AS2273">
            <v>3.712554429E-2</v>
          </cell>
          <cell r="AT2273">
            <v>1.6745473099999998E-2</v>
          </cell>
          <cell r="AU2273">
            <v>1.7435191180000004E-2</v>
          </cell>
          <cell r="AV2273">
            <v>0.12847136381999999</v>
          </cell>
          <cell r="AX2273">
            <v>5.2350128179999997E-2</v>
          </cell>
          <cell r="AY2273">
            <v>7.6121235639999993E-2</v>
          </cell>
          <cell r="BA2273">
            <v>8.1589131979999993E-2</v>
          </cell>
          <cell r="BB2273">
            <v>8.4424023439999996E-2</v>
          </cell>
          <cell r="BC2273">
            <v>2.9841549080000002E-2</v>
          </cell>
          <cell r="BD2273">
            <v>5.1747582899999992E-2</v>
          </cell>
          <cell r="BE2273">
            <v>5.4582474359999994E-2</v>
          </cell>
          <cell r="BF2273">
            <v>9.2954105630000006E-2</v>
          </cell>
          <cell r="BK2273">
            <v>1.9014454593699999</v>
          </cell>
          <cell r="BL2273">
            <v>1.9987191121699999</v>
          </cell>
          <cell r="BR2273">
            <v>0.23748418579</v>
          </cell>
          <cell r="BS2273">
            <v>0.24737166254000001</v>
          </cell>
          <cell r="BT2273">
            <v>0.12327310219</v>
          </cell>
          <cell r="BU2273">
            <v>0.1142110836</v>
          </cell>
          <cell r="BV2273">
            <v>0.12409856035000001</v>
          </cell>
          <cell r="BW2273">
            <v>8.8714488229999999E-2</v>
          </cell>
        </row>
        <row r="2274">
          <cell r="F2274" t="str">
            <v>FR0010076638</v>
          </cell>
          <cell r="G2274" t="str">
            <v>737</v>
          </cell>
          <cell r="H2274" t="str">
            <v xml:space="preserve"> </v>
          </cell>
          <cell r="J2274" t="str">
            <v>Share</v>
          </cell>
          <cell r="K2274" t="str">
            <v>FEPR</v>
          </cell>
          <cell r="L2274" t="str">
            <v>BNP PARIBAS HORIZON EQUILIBRE</v>
          </cell>
          <cell r="M2274" t="str">
            <v>Classic</v>
          </cell>
          <cell r="N2274" t="str">
            <v>D</v>
          </cell>
          <cell r="P2274" t="str">
            <v>N</v>
          </cell>
          <cell r="Q2274" t="str">
            <v xml:space="preserve"> </v>
          </cell>
          <cell r="R2274" t="str">
            <v>193857</v>
          </cell>
          <cell r="T2274" t="str">
            <v>BM BNP PARIBAS HORIZON EQUILIBRE [1171]</v>
          </cell>
          <cell r="U2274" t="str">
            <v>10% Bloomberg Euro Aggregate (EUR) RI + 20% MSCI EMU (EUR) NR + 45% Bloomberg Euro Aggregate 1-5 Years (EUR) RI + 10% Cash Index Euro Short Term Rate (EUR) RI 365 Days + 15% MSCI AC World (EUR) NR</v>
          </cell>
          <cell r="V2274" t="str">
            <v>Official Benchmark</v>
          </cell>
          <cell r="W2274" t="str">
            <v>EUR</v>
          </cell>
          <cell r="X2274" t="str">
            <v>EUR</v>
          </cell>
          <cell r="Y2274">
            <v>46142</v>
          </cell>
          <cell r="Z2274">
            <v>36845</v>
          </cell>
          <cell r="AA2274" t="str">
            <v>April 2026</v>
          </cell>
          <cell r="AB2274">
            <v>49.13</v>
          </cell>
          <cell r="AD2274">
            <v>34989649.909999996</v>
          </cell>
          <cell r="AE2274">
            <v>34989649.909999996</v>
          </cell>
          <cell r="AF2274" t="str">
            <v>34989649.91</v>
          </cell>
          <cell r="AG2274">
            <v>3.3010933559999997E-2</v>
          </cell>
          <cell r="AH2274">
            <v>3.4233660639999997E-2</v>
          </cell>
          <cell r="AI2274">
            <v>2.7404605339999999E-2</v>
          </cell>
          <cell r="AJ2274">
            <v>5.6063282199999981E-3</v>
          </cell>
          <cell r="AK2274">
            <v>6.8290552999999976E-3</v>
          </cell>
          <cell r="AL2274">
            <v>5.93775594E-3</v>
          </cell>
          <cell r="AM2274">
            <v>9.5154461700000005E-3</v>
          </cell>
          <cell r="AN2274">
            <v>6.81205479E-3</v>
          </cell>
          <cell r="AO2274">
            <v>-8.7429884999999999E-4</v>
          </cell>
          <cell r="AP2274">
            <v>2.7033913800000005E-3</v>
          </cell>
          <cell r="AQ2274">
            <v>3.3010933559999997E-2</v>
          </cell>
          <cell r="AR2274">
            <v>3.4233660639999997E-2</v>
          </cell>
          <cell r="AS2274">
            <v>2.7404605339999999E-2</v>
          </cell>
          <cell r="AT2274">
            <v>5.6063282199999981E-3</v>
          </cell>
          <cell r="AU2274">
            <v>6.8290552999999976E-3</v>
          </cell>
          <cell r="AV2274">
            <v>2.1838602330000002E-2</v>
          </cell>
          <cell r="AX2274">
            <v>2.2049396020000001E-2</v>
          </cell>
          <cell r="AY2274">
            <v>-2.107936899999989E-4</v>
          </cell>
          <cell r="BA2274">
            <v>2.098919368E-2</v>
          </cell>
          <cell r="BB2274">
            <v>2.583255026E-2</v>
          </cell>
          <cell r="BC2274">
            <v>1.798525112E-2</v>
          </cell>
          <cell r="BD2274">
            <v>3.0039425600000003E-3</v>
          </cell>
          <cell r="BE2274">
            <v>7.8472991399999997E-3</v>
          </cell>
          <cell r="BF2274">
            <v>5.0580511490000001E-2</v>
          </cell>
          <cell r="BG2274">
            <v>4.2045553149999998E-2</v>
          </cell>
          <cell r="BH2274">
            <v>1.052547767E-2</v>
          </cell>
          <cell r="BI2274">
            <v>0.7999373207099999</v>
          </cell>
          <cell r="BJ2274">
            <v>2.0320634901400001</v>
          </cell>
          <cell r="BK2274">
            <v>1.03623374887</v>
          </cell>
          <cell r="BL2274">
            <v>1.29291361458</v>
          </cell>
          <cell r="BM2274">
            <v>1.8009999999999999E-3</v>
          </cell>
          <cell r="BN2274">
            <v>1.332522</v>
          </cell>
          <cell r="BO2274">
            <v>1.1924839497999999</v>
          </cell>
          <cell r="BP2274">
            <v>-0.39669265199999998</v>
          </cell>
          <cell r="BQ2274">
            <v>0.98260459814000001</v>
          </cell>
          <cell r="BR2274">
            <v>9.0324012430000003E-2</v>
          </cell>
          <cell r="BS2274">
            <v>0.1031987861</v>
          </cell>
          <cell r="BT2274">
            <v>8.2365743160000005E-2</v>
          </cell>
          <cell r="BU2274">
            <v>7.9582692699999985E-3</v>
          </cell>
          <cell r="BV2274">
            <v>2.0833042939999991E-2</v>
          </cell>
          <cell r="BW2274">
            <v>4.596293538E-2</v>
          </cell>
          <cell r="BX2274">
            <v>3.8978347390000001E-2</v>
          </cell>
          <cell r="BY2274">
            <v>9.0845883399999997E-3</v>
          </cell>
        </row>
        <row r="2275">
          <cell r="F2275" t="str">
            <v>LU1353183533</v>
          </cell>
          <cell r="G2275" t="str">
            <v>28679</v>
          </cell>
          <cell r="H2275" t="str">
            <v xml:space="preserve"> </v>
          </cell>
          <cell r="J2275" t="str">
            <v>Share</v>
          </cell>
          <cell r="K2275" t="str">
            <v>QMAD</v>
          </cell>
          <cell r="L2275" t="str">
            <v>THEAM QUANT- MULTI ASSET DIVERSIFIED</v>
          </cell>
          <cell r="M2275" t="str">
            <v>C</v>
          </cell>
          <cell r="N2275" t="str">
            <v>C</v>
          </cell>
          <cell r="P2275" t="str">
            <v>N</v>
          </cell>
          <cell r="Q2275" t="str">
            <v xml:space="preserve"> </v>
          </cell>
          <cell r="R2275" t="str">
            <v>266164</v>
          </cell>
          <cell r="T2275" t="str">
            <v>BM THEAM QUANT- MULTI ASSET DIVERSIFIED [15921]</v>
          </cell>
          <cell r="U2275" t="str">
            <v>BNP Paribas Cross Asset Trend Vol 10% Index (EUR) RI</v>
          </cell>
          <cell r="V2275" t="str">
            <v>Management Benchmark</v>
          </cell>
          <cell r="W2275" t="str">
            <v>EUR</v>
          </cell>
          <cell r="X2275" t="str">
            <v>EUR</v>
          </cell>
          <cell r="Y2275">
            <v>46142</v>
          </cell>
          <cell r="Z2275">
            <v>39546</v>
          </cell>
          <cell r="AA2275" t="str">
            <v>April 2026</v>
          </cell>
          <cell r="AB2275">
            <v>99.74</v>
          </cell>
          <cell r="AD2275">
            <v>22678005.77</v>
          </cell>
          <cell r="AE2275">
            <v>23410668.379999999</v>
          </cell>
          <cell r="AF2275" t="str">
            <v>23410668.38</v>
          </cell>
          <cell r="AG2275">
            <v>5.6120288009999998E-2</v>
          </cell>
          <cell r="AH2275">
            <v>5.7621394889999997E-2</v>
          </cell>
          <cell r="AI2275">
            <v>5.53742152E-2</v>
          </cell>
          <cell r="AJ2275">
            <v>7.4607280999999803E-4</v>
          </cell>
          <cell r="AK2275">
            <v>2.2471796899999966E-3</v>
          </cell>
          <cell r="AL2275">
            <v>9.894226532E-2</v>
          </cell>
          <cell r="AM2275">
            <v>0.10364625342</v>
          </cell>
          <cell r="AN2275">
            <v>9.7252992580000003E-2</v>
          </cell>
          <cell r="AO2275">
            <v>1.6892727399999974E-3</v>
          </cell>
          <cell r="AP2275">
            <v>6.3932608399999979E-3</v>
          </cell>
          <cell r="AQ2275">
            <v>5.6120288009999998E-2</v>
          </cell>
          <cell r="AR2275">
            <v>5.7621394889999997E-2</v>
          </cell>
          <cell r="AS2275">
            <v>5.53742152E-2</v>
          </cell>
          <cell r="AT2275">
            <v>7.4607280999999803E-4</v>
          </cell>
          <cell r="AU2275">
            <v>2.2471796899999966E-3</v>
          </cell>
          <cell r="AV2275">
            <v>0.11954203614</v>
          </cell>
          <cell r="AX2275">
            <v>0.11602824505999999</v>
          </cell>
          <cell r="AY2275">
            <v>3.5137910800000088E-3</v>
          </cell>
          <cell r="BA2275">
            <v>0.13135208710999999</v>
          </cell>
          <cell r="BB2275">
            <v>0.13781575152</v>
          </cell>
          <cell r="BC2275">
            <v>0.1289211472</v>
          </cell>
          <cell r="BD2275">
            <v>2.4309399099999851E-3</v>
          </cell>
          <cell r="BE2275">
            <v>8.8946043199999991E-3</v>
          </cell>
          <cell r="BF2275">
            <v>7.2707465989999998E-2</v>
          </cell>
          <cell r="BG2275">
            <v>7.2841186289999998E-2</v>
          </cell>
          <cell r="BH2275">
            <v>3.8578868199999998E-3</v>
          </cell>
          <cell r="BI2275">
            <v>2.0456190782800001</v>
          </cell>
          <cell r="BJ2275">
            <v>7.4887149220599998</v>
          </cell>
          <cell r="BK2275">
            <v>3.8042372519500005</v>
          </cell>
          <cell r="BL2275">
            <v>4.0923641166799998</v>
          </cell>
          <cell r="BM2275">
            <v>0.94894100000000003</v>
          </cell>
          <cell r="BN2275">
            <v>3.2340080000000002</v>
          </cell>
          <cell r="BO2275">
            <v>0.99674027364999995</v>
          </cell>
          <cell r="BP2275">
            <v>0.74899594000000003</v>
          </cell>
          <cell r="BQ2275">
            <v>0.99714890198000006</v>
          </cell>
          <cell r="BR2275">
            <v>0.21961359746</v>
          </cell>
          <cell r="BS2275">
            <v>0.24094104081000001</v>
          </cell>
          <cell r="BT2275">
            <v>0.21149725283000001</v>
          </cell>
          <cell r="BU2275">
            <v>8.1163446299999942E-3</v>
          </cell>
          <cell r="BV2275">
            <v>2.9443787979999997E-2</v>
          </cell>
          <cell r="BW2275">
            <v>8.3829694339999997E-2</v>
          </cell>
          <cell r="BX2275">
            <v>8.3581058380000003E-2</v>
          </cell>
          <cell r="BY2275">
            <v>3.7938230399999998E-3</v>
          </cell>
        </row>
        <row r="2276">
          <cell r="F2276" t="str">
            <v>LU0925122581</v>
          </cell>
          <cell r="G2276" t="str">
            <v>25366</v>
          </cell>
          <cell r="H2276" t="str">
            <v xml:space="preserve"> </v>
          </cell>
          <cell r="J2276" t="str">
            <v>Share</v>
          </cell>
          <cell r="K2276" t="str">
            <v>PUMIC</v>
          </cell>
          <cell r="L2276" t="str">
            <v>BNP Paribas Funds US Mid Cap</v>
          </cell>
          <cell r="M2276" t="str">
            <v>Privilege H EUR</v>
          </cell>
          <cell r="N2276" t="str">
            <v>C</v>
          </cell>
          <cell r="P2276" t="str">
            <v>Y</v>
          </cell>
          <cell r="Q2276" t="str">
            <v xml:space="preserve"> </v>
          </cell>
          <cell r="R2276" t="str">
            <v>192680</v>
          </cell>
          <cell r="T2276" t="str">
            <v>BM BNP Paribas Funds US Mid Cap [2298]</v>
          </cell>
          <cell r="U2276" t="str">
            <v>Russell MidCap (Hedged in EUR) RI</v>
          </cell>
          <cell r="V2276" t="str">
            <v>Official Benchmark</v>
          </cell>
          <cell r="W2276" t="str">
            <v>EUR</v>
          </cell>
          <cell r="X2276" t="str">
            <v>USD</v>
          </cell>
          <cell r="Y2276">
            <v>46142</v>
          </cell>
          <cell r="Z2276">
            <v>41618</v>
          </cell>
          <cell r="AA2276" t="str">
            <v>April 2026</v>
          </cell>
          <cell r="AB2276">
            <v>186.59</v>
          </cell>
          <cell r="AD2276">
            <v>64739.85</v>
          </cell>
          <cell r="AE2276">
            <v>88643662.329999998</v>
          </cell>
          <cell r="AF2276" t="str">
            <v>75566823.5198841</v>
          </cell>
          <cell r="AG2276">
            <v>6.6045820719999995E-2</v>
          </cell>
          <cell r="AH2276">
            <v>6.7096751400000001E-2</v>
          </cell>
          <cell r="AI2276">
            <v>6.9955027909999995E-2</v>
          </cell>
          <cell r="AJ2276">
            <v>-3.9092071899999997E-3</v>
          </cell>
          <cell r="AK2276">
            <v>-2.8582765099999935E-3</v>
          </cell>
          <cell r="AL2276">
            <v>3.0102671599999999E-3</v>
          </cell>
          <cell r="AM2276">
            <v>5.9871324100000001E-3</v>
          </cell>
          <cell r="AN2276">
            <v>4.7352825899999999E-2</v>
          </cell>
          <cell r="AO2276">
            <v>-4.4342558739999996E-2</v>
          </cell>
          <cell r="AP2276">
            <v>-4.1365693490000001E-2</v>
          </cell>
          <cell r="AQ2276">
            <v>6.6045820719999995E-2</v>
          </cell>
          <cell r="AR2276">
            <v>6.7096751400000001E-2</v>
          </cell>
          <cell r="AS2276">
            <v>6.9955027909999995E-2</v>
          </cell>
          <cell r="AT2276">
            <v>-3.9092071899999997E-3</v>
          </cell>
          <cell r="AU2276">
            <v>-2.8582765099999935E-3</v>
          </cell>
          <cell r="AV2276">
            <v>4.6494671899999999E-2</v>
          </cell>
          <cell r="AX2276">
            <v>8.4641337570000003E-2</v>
          </cell>
          <cell r="AY2276">
            <v>-3.8146665670000003E-2</v>
          </cell>
          <cell r="BA2276">
            <v>2.6686475179999999E-2</v>
          </cell>
          <cell r="BB2276">
            <v>3.0751811689999999E-2</v>
          </cell>
          <cell r="BC2276">
            <v>7.7654266520000001E-2</v>
          </cell>
          <cell r="BD2276">
            <v>-5.0967791339999999E-2</v>
          </cell>
          <cell r="BE2276">
            <v>-4.6902454830000002E-2</v>
          </cell>
          <cell r="BF2276">
            <v>0.14634719870999999</v>
          </cell>
          <cell r="BG2276">
            <v>0.13605076513</v>
          </cell>
          <cell r="BH2276">
            <v>3.6037280130000002E-2</v>
          </cell>
          <cell r="BI2276">
            <v>-0.93944901062999997</v>
          </cell>
          <cell r="BJ2276">
            <v>-0.57774366872000005</v>
          </cell>
          <cell r="BK2276">
            <v>0.64757269645000004</v>
          </cell>
          <cell r="BL2276">
            <v>0.73657525981999994</v>
          </cell>
          <cell r="BM2276">
            <v>-4.0891719999999996</v>
          </cell>
          <cell r="BN2276">
            <v>-2.7388889999999999</v>
          </cell>
          <cell r="BO2276">
            <v>1.0430392536600002</v>
          </cell>
          <cell r="BP2276">
            <v>-3.5570782400000001</v>
          </cell>
          <cell r="BQ2276">
            <v>0.94023076010999995</v>
          </cell>
          <cell r="BR2276">
            <v>0.19333589153</v>
          </cell>
          <cell r="BS2276">
            <v>0.20775642295999999</v>
          </cell>
          <cell r="BT2276">
            <v>0.22720638315</v>
          </cell>
          <cell r="BU2276">
            <v>-3.3870491619999998E-2</v>
          </cell>
          <cell r="BV2276">
            <v>-1.9449960190000004E-2</v>
          </cell>
          <cell r="BW2276">
            <v>0.14324258727</v>
          </cell>
          <cell r="BX2276">
            <v>0.13068947618999999</v>
          </cell>
          <cell r="BY2276">
            <v>3.9552681649999998E-2</v>
          </cell>
        </row>
        <row r="2277">
          <cell r="F2277" t="str">
            <v>LU2537482577</v>
          </cell>
          <cell r="G2277" t="str">
            <v>101230</v>
          </cell>
          <cell r="H2277" t="str">
            <v xml:space="preserve"> </v>
          </cell>
          <cell r="J2277" t="str">
            <v>Share</v>
          </cell>
          <cell r="K2277" t="str">
            <v>SLEDEBL</v>
          </cell>
          <cell r="L2277" t="str">
            <v>AMSelect DPAM Emerging Bond Local Currency</v>
          </cell>
          <cell r="M2277" t="str">
            <v>Privilege</v>
          </cell>
          <cell r="N2277" t="str">
            <v>C</v>
          </cell>
          <cell r="P2277" t="str">
            <v>N</v>
          </cell>
          <cell r="Q2277" t="str">
            <v xml:space="preserve"> </v>
          </cell>
          <cell r="R2277" t="str">
            <v>263305</v>
          </cell>
          <cell r="T2277" t="str">
            <v>BM AMSelect DPAM Emerging Bond Local Currency [44337]</v>
          </cell>
          <cell r="U2277" t="str">
            <v>JPM GBI EM Global Diversified Index (USD) RI</v>
          </cell>
          <cell r="V2277" t="str">
            <v>Official Benchmark</v>
          </cell>
          <cell r="W2277" t="str">
            <v>USD</v>
          </cell>
          <cell r="X2277" t="str">
            <v>USD</v>
          </cell>
          <cell r="Y2277">
            <v>46142</v>
          </cell>
          <cell r="Z2277">
            <v>45028</v>
          </cell>
          <cell r="AA2277" t="str">
            <v>April 2026</v>
          </cell>
          <cell r="AB2277">
            <v>127.7</v>
          </cell>
          <cell r="AD2277">
            <v>21411030.760000002</v>
          </cell>
          <cell r="AE2277">
            <v>398795229.45999998</v>
          </cell>
          <cell r="AF2277" t="str">
            <v>339964391.509313</v>
          </cell>
          <cell r="AG2277">
            <v>3.4259334250000002E-2</v>
          </cell>
          <cell r="AH2277">
            <v>3.4716859429999997E-2</v>
          </cell>
          <cell r="AI2277">
            <v>2.774600369E-2</v>
          </cell>
          <cell r="AJ2277">
            <v>6.5133305600000024E-3</v>
          </cell>
          <cell r="AK2277">
            <v>6.9708557399999968E-3</v>
          </cell>
          <cell r="AL2277">
            <v>-1.806997309E-2</v>
          </cell>
          <cell r="AM2277">
            <v>-1.6764683910000001E-2</v>
          </cell>
          <cell r="AN2277">
            <v>-1.676892696E-2</v>
          </cell>
          <cell r="AO2277">
            <v>-1.3010461300000005E-3</v>
          </cell>
          <cell r="AP2277">
            <v>4.2430499999981941E-6</v>
          </cell>
          <cell r="AQ2277">
            <v>3.4259334250000002E-2</v>
          </cell>
          <cell r="AR2277">
            <v>3.4716859429999997E-2</v>
          </cell>
          <cell r="AS2277">
            <v>2.774600369E-2</v>
          </cell>
          <cell r="AT2277">
            <v>6.5133305600000024E-3</v>
          </cell>
          <cell r="AU2277">
            <v>6.9708557399999968E-3</v>
          </cell>
          <cell r="AV2277">
            <v>3.375698211E-2</v>
          </cell>
          <cell r="AX2277">
            <v>3.3386924700000001E-2</v>
          </cell>
          <cell r="AY2277">
            <v>3.7005740999999925E-4</v>
          </cell>
          <cell r="BA2277">
            <v>5.5118110200000001E-3</v>
          </cell>
          <cell r="BB2277">
            <v>7.2934914999999998E-3</v>
          </cell>
          <cell r="BC2277">
            <v>4.6255923999999997E-3</v>
          </cell>
          <cell r="BD2277">
            <v>8.8621862000000037E-4</v>
          </cell>
          <cell r="BE2277">
            <v>2.6678991000000001E-3</v>
          </cell>
          <cell r="BF2277">
            <v>6.7643378480000002E-2</v>
          </cell>
          <cell r="BG2277">
            <v>6.2967047720000002E-2</v>
          </cell>
          <cell r="BH2277">
            <v>1.0430342820000001E-2</v>
          </cell>
          <cell r="BI2277">
            <v>0.84121966591000008</v>
          </cell>
          <cell r="BJ2277">
            <v>1.3900760001399999</v>
          </cell>
          <cell r="BK2277">
            <v>0.78302549705000002</v>
          </cell>
          <cell r="BL2277">
            <v>0.86775395094999996</v>
          </cell>
          <cell r="BM2277">
            <v>0.61561999999999995</v>
          </cell>
          <cell r="BN2277">
            <v>1.2054520000000002</v>
          </cell>
          <cell r="BO2277">
            <v>1.0633513244299999</v>
          </cell>
          <cell r="BP2277">
            <v>0.33519161800000002</v>
          </cell>
          <cell r="BQ2277">
            <v>0.97978240114000004</v>
          </cell>
          <cell r="BR2277">
            <v>0.12461470718000001</v>
          </cell>
          <cell r="BS2277">
            <v>0.13068389088999999</v>
          </cell>
          <cell r="BT2277">
            <v>0.11250400831</v>
          </cell>
          <cell r="BU2277">
            <v>1.2110698870000006E-2</v>
          </cell>
          <cell r="BV2277">
            <v>1.8179882579999987E-2</v>
          </cell>
          <cell r="BW2277">
            <v>6.7439019059999994E-2</v>
          </cell>
          <cell r="BX2277">
            <v>6.2270243410000002E-2</v>
          </cell>
          <cell r="BY2277">
            <v>1.12043267E-2</v>
          </cell>
        </row>
        <row r="2278">
          <cell r="F2278" t="str">
            <v>LU2702305124</v>
          </cell>
          <cell r="G2278" t="str">
            <v>102283</v>
          </cell>
          <cell r="H2278" t="str">
            <v xml:space="preserve"> </v>
          </cell>
          <cell r="J2278" t="str">
            <v>Share</v>
          </cell>
          <cell r="K2278" t="str">
            <v>SLGMAPI</v>
          </cell>
          <cell r="L2278" t="str">
            <v>AMSelect PICTET Global Multi Asset</v>
          </cell>
          <cell r="M2278" t="str">
            <v>Classic</v>
          </cell>
          <cell r="N2278" t="str">
            <v>D</v>
          </cell>
          <cell r="P2278" t="str">
            <v>N</v>
          </cell>
          <cell r="Q2278" t="str">
            <v xml:space="preserve"> </v>
          </cell>
          <cell r="R2278" t="str">
            <v>264942</v>
          </cell>
          <cell r="T2278" t="str">
            <v>BM AMSelect PICTET Global Multi Asset [44605]</v>
          </cell>
          <cell r="U2278" t="str">
            <v>30% MSCI AC World (EUR) NR + 70% Bloomberg Global Agg Excluding Securitized (EUR) RI</v>
          </cell>
          <cell r="V2278" t="str">
            <v>Official Benchmark</v>
          </cell>
          <cell r="W2278" t="str">
            <v>EUR</v>
          </cell>
          <cell r="X2278" t="str">
            <v>EUR</v>
          </cell>
          <cell r="Y2278">
            <v>46142</v>
          </cell>
          <cell r="Z2278">
            <v>45366</v>
          </cell>
          <cell r="AA2278" t="str">
            <v>April 2026</v>
          </cell>
          <cell r="AB2278">
            <v>108.22</v>
          </cell>
          <cell r="AD2278">
            <v>328647.77</v>
          </cell>
          <cell r="AE2278">
            <v>161058870.12</v>
          </cell>
          <cell r="AF2278" t="str">
            <v>161058870.12</v>
          </cell>
          <cell r="AG2278">
            <v>3.0719666100000001E-2</v>
          </cell>
          <cell r="AH2278">
            <v>3.1663087559999997E-2</v>
          </cell>
          <cell r="AI2278">
            <v>2.582849316E-2</v>
          </cell>
          <cell r="AJ2278">
            <v>4.8911729400000006E-3</v>
          </cell>
          <cell r="AK2278">
            <v>5.8345943999999969E-3</v>
          </cell>
          <cell r="AL2278">
            <v>7.0195774399999999E-3</v>
          </cell>
          <cell r="AM2278">
            <v>9.7882056299999996E-3</v>
          </cell>
          <cell r="AN2278">
            <v>1.138938202E-2</v>
          </cell>
          <cell r="AO2278">
            <v>-4.36980458E-3</v>
          </cell>
          <cell r="AP2278">
            <v>-1.6011763900000003E-3</v>
          </cell>
          <cell r="AQ2278">
            <v>3.0719666100000001E-2</v>
          </cell>
          <cell r="AR2278">
            <v>3.1663087559999997E-2</v>
          </cell>
          <cell r="AS2278">
            <v>2.582849316E-2</v>
          </cell>
          <cell r="AT2278">
            <v>4.8911729400000006E-3</v>
          </cell>
          <cell r="AU2278">
            <v>5.8345943999999969E-3</v>
          </cell>
          <cell r="AV2278">
            <v>1.1986154949999999E-2</v>
          </cell>
          <cell r="AX2278">
            <v>1.1545247729999999E-2</v>
          </cell>
          <cell r="AY2278">
            <v>4.4090721999999992E-4</v>
          </cell>
          <cell r="BA2278">
            <v>1.6815307929999999E-2</v>
          </cell>
          <cell r="BB2278">
            <v>2.054403762E-2</v>
          </cell>
          <cell r="BC2278">
            <v>1.6901803779999999E-2</v>
          </cell>
          <cell r="BD2278">
            <v>-8.6495849999999874E-5</v>
          </cell>
          <cell r="BE2278">
            <v>3.6422338400000018E-3</v>
          </cell>
          <cell r="BF2278">
            <v>4.9644714710000003E-2</v>
          </cell>
          <cell r="BG2278">
            <v>3.8888125699999998E-2</v>
          </cell>
          <cell r="BH2278">
            <v>1.54082847E-2</v>
          </cell>
          <cell r="BI2278">
            <v>0.55377380675999999</v>
          </cell>
          <cell r="BJ2278">
            <v>1.3144139513999999</v>
          </cell>
          <cell r="BK2278">
            <v>1.0404637102000001</v>
          </cell>
          <cell r="BL2278">
            <v>1.27649945885</v>
          </cell>
          <cell r="BM2278">
            <v>-0.16188000000000002</v>
          </cell>
          <cell r="BN2278">
            <v>1.038546</v>
          </cell>
          <cell r="BO2278">
            <v>1.23646733801</v>
          </cell>
          <cell r="BP2278">
            <v>-0.63735152900000003</v>
          </cell>
          <cell r="BQ2278">
            <v>0.93810895698999996</v>
          </cell>
          <cell r="BR2278">
            <v>8.6094938940000004E-2</v>
          </cell>
          <cell r="BS2278">
            <v>9.8251296380000006E-2</v>
          </cell>
          <cell r="BT2278">
            <v>7.7970204720000005E-2</v>
          </cell>
          <cell r="BU2278">
            <v>8.1247342199999989E-3</v>
          </cell>
          <cell r="BV2278">
            <v>2.028109166E-2</v>
          </cell>
          <cell r="BW2278">
            <v>4.4638372160000002E-2</v>
          </cell>
          <cell r="BX2278">
            <v>3.6303405640000001E-2</v>
          </cell>
          <cell r="BY2278">
            <v>1.395008836E-2</v>
          </cell>
        </row>
        <row r="2279">
          <cell r="F2279" t="str">
            <v>LU1353196949</v>
          </cell>
          <cell r="G2279" t="str">
            <v>41464</v>
          </cell>
          <cell r="H2279" t="str">
            <v xml:space="preserve"> </v>
          </cell>
          <cell r="J2279" t="str">
            <v>Share</v>
          </cell>
          <cell r="K2279" t="str">
            <v>QCLIM</v>
          </cell>
          <cell r="L2279" t="str">
            <v>THEAM QUANT- EQUITY EUROPE CLIMATE CARE PAB</v>
          </cell>
          <cell r="M2279" t="str">
            <v>I GBP RH</v>
          </cell>
          <cell r="N2279" t="str">
            <v>C</v>
          </cell>
          <cell r="P2279" t="str">
            <v>Y</v>
          </cell>
          <cell r="Q2279" t="str">
            <v xml:space="preserve"> </v>
          </cell>
          <cell r="R2279" t="str">
            <v>198955</v>
          </cell>
          <cell r="T2279" t="str">
            <v>BM THEAM QUANT- EQUITY EUROPE CLIMATE CARE PAB [15884]</v>
          </cell>
          <cell r="U2279" t="str">
            <v>Stoxx Europe 600 Net Return Hedged in GBP</v>
          </cell>
          <cell r="V2279" t="str">
            <v>Official Benchmark</v>
          </cell>
          <cell r="W2279" t="str">
            <v>GBP</v>
          </cell>
          <cell r="X2279" t="str">
            <v>EUR</v>
          </cell>
          <cell r="Y2279">
            <v>46142</v>
          </cell>
          <cell r="Z2279">
            <v>42796</v>
          </cell>
          <cell r="AA2279" t="str">
            <v>April 2026</v>
          </cell>
          <cell r="AB2279">
            <v>154.22999999999999</v>
          </cell>
          <cell r="AD2279">
            <v>174536.32000000001</v>
          </cell>
          <cell r="AE2279">
            <v>27759582.170000002</v>
          </cell>
          <cell r="AF2279" t="str">
            <v>27759582.17</v>
          </cell>
          <cell r="AG2279">
            <v>6.0729023379999997E-2</v>
          </cell>
          <cell r="AH2279">
            <v>6.1389478460000001E-2</v>
          </cell>
          <cell r="AI2279">
            <v>5.4672640379999998E-2</v>
          </cell>
          <cell r="AJ2279">
            <v>6.0563829999999985E-3</v>
          </cell>
          <cell r="AK2279">
            <v>6.7168380800000024E-3</v>
          </cell>
          <cell r="AL2279">
            <v>6.5261371799999997E-3</v>
          </cell>
          <cell r="AM2279">
            <v>8.4088239600000007E-3</v>
          </cell>
          <cell r="AN2279">
            <v>1.4638213590000001E-2</v>
          </cell>
          <cell r="AO2279">
            <v>-8.112076410000002E-3</v>
          </cell>
          <cell r="AP2279">
            <v>-6.2293896300000002E-3</v>
          </cell>
          <cell r="AQ2279">
            <v>6.0729023379999997E-2</v>
          </cell>
          <cell r="AR2279">
            <v>6.1389478460000001E-2</v>
          </cell>
          <cell r="AS2279">
            <v>5.4672640379999998E-2</v>
          </cell>
          <cell r="AT2279">
            <v>6.0563829999999985E-3</v>
          </cell>
          <cell r="AU2279">
            <v>6.7168380800000024E-3</v>
          </cell>
          <cell r="AV2279">
            <v>4.1813023509999998E-2</v>
          </cell>
          <cell r="AX2279">
            <v>8.9372509660000002E-2</v>
          </cell>
          <cell r="AY2279">
            <v>-4.7559486150000004E-2</v>
          </cell>
          <cell r="BA2279">
            <v>2.3016715310000001E-2</v>
          </cell>
          <cell r="BB2279">
            <v>2.5567995369999999E-2</v>
          </cell>
          <cell r="BC2279">
            <v>4.8573911240000003E-2</v>
          </cell>
          <cell r="BD2279">
            <v>-2.5557195930000002E-2</v>
          </cell>
          <cell r="BE2279">
            <v>-2.3005915870000004E-2</v>
          </cell>
          <cell r="BF2279">
            <v>0.12217562965000001</v>
          </cell>
          <cell r="BG2279">
            <v>0.1114195196</v>
          </cell>
          <cell r="BH2279">
            <v>3.99249572E-2</v>
          </cell>
          <cell r="BI2279">
            <v>-2.7687551063</v>
          </cell>
          <cell r="BJ2279">
            <v>-2.5695258717199998</v>
          </cell>
          <cell r="BK2279">
            <v>0.22598274108999999</v>
          </cell>
          <cell r="BL2279">
            <v>0.29091872324000001</v>
          </cell>
          <cell r="BM2279">
            <v>-11.974233</v>
          </cell>
          <cell r="BN2279">
            <v>-11.165471</v>
          </cell>
          <cell r="BO2279">
            <v>1.03596580738</v>
          </cell>
          <cell r="BP2279">
            <v>-10.184717071</v>
          </cell>
          <cell r="BQ2279">
            <v>0.89257400500000006</v>
          </cell>
          <cell r="BR2279">
            <v>8.1480962059999995E-2</v>
          </cell>
          <cell r="BS2279">
            <v>8.9696424960000007E-2</v>
          </cell>
          <cell r="BT2279">
            <v>0.21067781467999999</v>
          </cell>
          <cell r="BU2279">
            <v>-0.12919685262</v>
          </cell>
          <cell r="BV2279">
            <v>-0.12098138971999998</v>
          </cell>
          <cell r="BW2279">
            <v>0.1125983221</v>
          </cell>
          <cell r="BX2279">
            <v>0.10426152874</v>
          </cell>
          <cell r="BY2279">
            <v>3.8588611609999997E-2</v>
          </cell>
        </row>
        <row r="2280">
          <cell r="F2280" t="str">
            <v>LU1956160433</v>
          </cell>
          <cell r="G2280" t="str">
            <v>43321</v>
          </cell>
          <cell r="H2280" t="str">
            <v xml:space="preserve"> </v>
          </cell>
          <cell r="J2280" t="str">
            <v>Share</v>
          </cell>
          <cell r="K2280" t="str">
            <v>PSMAS</v>
          </cell>
          <cell r="L2280" t="str">
            <v>BNP Paribas Funds Sustainable Multi-Asset Stability</v>
          </cell>
          <cell r="M2280" t="str">
            <v>Privilege</v>
          </cell>
          <cell r="N2280" t="str">
            <v>D</v>
          </cell>
          <cell r="P2280" t="str">
            <v>N</v>
          </cell>
          <cell r="Q2280" t="str">
            <v xml:space="preserve"> </v>
          </cell>
          <cell r="R2280" t="str">
            <v>90177</v>
          </cell>
          <cell r="T2280" t="str">
            <v>BM BNP Paribas Funds Sustainable Multi-Asset Stability - [43291]</v>
          </cell>
          <cell r="U2280" t="str">
            <v>25% MSCI AC World (EUR) NR + 75% Bloomberg Euro Aggregate (EUR) RI</v>
          </cell>
          <cell r="V2280" t="str">
            <v>Official Benchmark</v>
          </cell>
          <cell r="W2280" t="str">
            <v>EUR</v>
          </cell>
          <cell r="X2280" t="str">
            <v>EUR</v>
          </cell>
          <cell r="Y2280">
            <v>46142</v>
          </cell>
          <cell r="Z2280">
            <v>43069</v>
          </cell>
          <cell r="AA2280" t="str">
            <v>April 2026</v>
          </cell>
          <cell r="AB2280">
            <v>97.34</v>
          </cell>
          <cell r="AD2280">
            <v>370657.05</v>
          </cell>
          <cell r="AE2280">
            <v>298483422.56999999</v>
          </cell>
          <cell r="AF2280" t="str">
            <v>298483422.57</v>
          </cell>
          <cell r="AG2280">
            <v>2.3482283539999999E-2</v>
          </cell>
          <cell r="AH2280">
            <v>2.4161087509999998E-2</v>
          </cell>
          <cell r="AI2280">
            <v>2.397793698E-2</v>
          </cell>
          <cell r="AJ2280">
            <v>-4.9565344000000039E-4</v>
          </cell>
          <cell r="AK2280">
            <v>1.8315052999999873E-4</v>
          </cell>
          <cell r="AL2280">
            <v>3.4361761399999999E-3</v>
          </cell>
          <cell r="AM2280">
            <v>5.4342714100000002E-3</v>
          </cell>
          <cell r="AN2280">
            <v>6.0427732099999996E-3</v>
          </cell>
          <cell r="AO2280">
            <v>-2.6065970699999997E-3</v>
          </cell>
          <cell r="AP2280">
            <v>-6.0850179999999941E-4</v>
          </cell>
          <cell r="AQ2280">
            <v>2.3482283539999999E-2</v>
          </cell>
          <cell r="AR2280">
            <v>2.4161087509999998E-2</v>
          </cell>
          <cell r="AS2280">
            <v>2.397793698E-2</v>
          </cell>
          <cell r="AT2280">
            <v>-4.9565344000000039E-4</v>
          </cell>
          <cell r="AU2280">
            <v>1.8315052999999873E-4</v>
          </cell>
          <cell r="AV2280">
            <v>5.6584024199999999E-3</v>
          </cell>
          <cell r="AX2280">
            <v>9.5916312600000005E-3</v>
          </cell>
          <cell r="AY2280">
            <v>-3.9332288400000005E-3</v>
          </cell>
          <cell r="BA2280">
            <v>1.2897756220000001E-2</v>
          </cell>
          <cell r="BB2280">
            <v>1.558746317E-2</v>
          </cell>
          <cell r="BC2280">
            <v>1.5733223259999998E-2</v>
          </cell>
          <cell r="BD2280">
            <v>-2.8354670399999976E-3</v>
          </cell>
          <cell r="BE2280">
            <v>-1.4576008999999876E-4</v>
          </cell>
          <cell r="BF2280">
            <v>4.1785628220000003E-2</v>
          </cell>
          <cell r="BG2280">
            <v>3.7564149130000002E-2</v>
          </cell>
          <cell r="BH2280">
            <v>8.9155464199999999E-3</v>
          </cell>
          <cell r="BI2280">
            <v>-0.24371655973</v>
          </cell>
          <cell r="BJ2280">
            <v>0.69623445352000002</v>
          </cell>
          <cell r="BK2280">
            <v>0.77910647399999999</v>
          </cell>
          <cell r="BL2280">
            <v>0.97958351251000009</v>
          </cell>
          <cell r="BM2280">
            <v>-0.53891700000000009</v>
          </cell>
          <cell r="BN2280">
            <v>0.313809</v>
          </cell>
          <cell r="BO2280">
            <v>1.0904991874100001</v>
          </cell>
          <cell r="BP2280">
            <v>-0.69245930500000008</v>
          </cell>
          <cell r="BQ2280">
            <v>0.96104546320999995</v>
          </cell>
          <cell r="BR2280">
            <v>6.5054431730000001E-2</v>
          </cell>
          <cell r="BS2280">
            <v>7.3677430550000006E-2</v>
          </cell>
          <cell r="BT2280">
            <v>6.5158606719999998E-2</v>
          </cell>
          <cell r="BU2280">
            <v>-1.0417498999999719E-4</v>
          </cell>
          <cell r="BV2280">
            <v>8.518823830000008E-3</v>
          </cell>
          <cell r="BW2280">
            <v>3.8548972209999997E-2</v>
          </cell>
          <cell r="BX2280">
            <v>3.4720817059999999E-2</v>
          </cell>
          <cell r="BY2280">
            <v>8.3992357499999993E-3</v>
          </cell>
        </row>
        <row r="2281">
          <cell r="F2281" t="str">
            <v>LU2066072625</v>
          </cell>
          <cell r="G2281" t="str">
            <v>43812</v>
          </cell>
          <cell r="H2281" t="str">
            <v xml:space="preserve"> </v>
          </cell>
          <cell r="J2281" t="str">
            <v>Share</v>
          </cell>
          <cell r="K2281" t="str">
            <v>PSMFO</v>
          </cell>
          <cell r="L2281" t="str">
            <v>BNP Paribas Funds SMaRT Food</v>
          </cell>
          <cell r="M2281" t="str">
            <v>UP RH CHF</v>
          </cell>
          <cell r="N2281" t="str">
            <v>D</v>
          </cell>
          <cell r="P2281" t="str">
            <v>Y</v>
          </cell>
          <cell r="Q2281" t="str">
            <v xml:space="preserve"> </v>
          </cell>
          <cell r="R2281" t="str">
            <v>195596</v>
          </cell>
          <cell r="T2281" t="str">
            <v>BM PARVEST SMART FOOD</v>
          </cell>
          <cell r="U2281" t="str">
            <v>MSCI AC World (EUR) NR</v>
          </cell>
          <cell r="V2281" t="str">
            <v>Official Benchmark</v>
          </cell>
          <cell r="W2281" t="str">
            <v>CHF</v>
          </cell>
          <cell r="X2281" t="str">
            <v>EUR</v>
          </cell>
          <cell r="Y2281">
            <v>46142</v>
          </cell>
          <cell r="Z2281">
            <v>43854</v>
          </cell>
          <cell r="AA2281" t="str">
            <v>April 2026</v>
          </cell>
          <cell r="AB2281">
            <v>87.08</v>
          </cell>
          <cell r="AD2281">
            <v>1530504.01</v>
          </cell>
          <cell r="AE2281">
            <v>480047401.17000002</v>
          </cell>
          <cell r="AF2281" t="str">
            <v>480047401.17</v>
          </cell>
          <cell r="AG2281">
            <v>7.8569980600000002E-3</v>
          </cell>
          <cell r="AH2281">
            <v>8.5670553199999992E-3</v>
          </cell>
          <cell r="AI2281">
            <v>8.8517905800000005E-2</v>
          </cell>
          <cell r="AJ2281">
            <v>-8.066090774000001E-2</v>
          </cell>
          <cell r="AK2281">
            <v>-7.9950850480000002E-2</v>
          </cell>
          <cell r="AL2281">
            <v>-2.350300122E-2</v>
          </cell>
          <cell r="AM2281">
            <v>-2.1436681669999999E-2</v>
          </cell>
          <cell r="AN2281">
            <v>2.6537328379999999E-2</v>
          </cell>
          <cell r="AO2281">
            <v>-5.0040329600000003E-2</v>
          </cell>
          <cell r="AP2281">
            <v>-4.7974010050000002E-2</v>
          </cell>
          <cell r="AQ2281">
            <v>7.8569980600000002E-3</v>
          </cell>
          <cell r="AR2281">
            <v>8.5670553199999992E-3</v>
          </cell>
          <cell r="AS2281">
            <v>8.8517905800000005E-2</v>
          </cell>
          <cell r="AT2281">
            <v>-8.066090774000001E-2</v>
          </cell>
          <cell r="AU2281">
            <v>-7.9950850480000002E-2</v>
          </cell>
          <cell r="AV2281">
            <v>-6.4003255900000004E-3</v>
          </cell>
          <cell r="AX2281">
            <v>4.491909132E-2</v>
          </cell>
          <cell r="AY2281">
            <v>-5.1319416909999999E-2</v>
          </cell>
          <cell r="BA2281">
            <v>-2.500911095E-2</v>
          </cell>
          <cell r="BB2281">
            <v>-2.2257575339999999E-2</v>
          </cell>
          <cell r="BC2281">
            <v>4.854441785E-2</v>
          </cell>
          <cell r="BD2281">
            <v>-7.3553528800000004E-2</v>
          </cell>
          <cell r="BE2281">
            <v>-7.0801993189999995E-2</v>
          </cell>
          <cell r="BF2281">
            <v>0.12200069662</v>
          </cell>
          <cell r="BG2281">
            <v>0.10513925693999999</v>
          </cell>
          <cell r="BH2281">
            <v>0.13080546806000001</v>
          </cell>
          <cell r="BI2281">
            <v>-1.9021350190300002</v>
          </cell>
          <cell r="BJ2281">
            <v>-1.83946212373</v>
          </cell>
          <cell r="BK2281">
            <v>-0.60690574994999991</v>
          </cell>
          <cell r="BL2281">
            <v>-0.53998002853000004</v>
          </cell>
          <cell r="BM2281">
            <v>-14.434879</v>
          </cell>
          <cell r="BN2281">
            <v>-13.638327</v>
          </cell>
          <cell r="BO2281">
            <v>0.39679916676999999</v>
          </cell>
          <cell r="BP2281">
            <v>-12.790834640000002</v>
          </cell>
          <cell r="BQ2281">
            <v>0.11693558395</v>
          </cell>
          <cell r="BR2281">
            <v>-5.5194587390000001E-2</v>
          </cell>
          <cell r="BS2281">
            <v>-4.7065215680000001E-2</v>
          </cell>
          <cell r="BT2281">
            <v>0.23821180464</v>
          </cell>
          <cell r="BU2281">
            <v>-0.29340639203000002</v>
          </cell>
          <cell r="BV2281">
            <v>-0.28527702032000002</v>
          </cell>
          <cell r="BW2281">
            <v>0.11421571228000001</v>
          </cell>
          <cell r="BX2281">
            <v>0.10408537063999999</v>
          </cell>
          <cell r="BY2281">
            <v>0.11990913516</v>
          </cell>
        </row>
        <row r="2282">
          <cell r="F2282" t="str">
            <v>LU2244386483</v>
          </cell>
          <cell r="G2282" t="str">
            <v>44455</v>
          </cell>
          <cell r="H2282" t="str">
            <v xml:space="preserve"> </v>
          </cell>
          <cell r="J2282" t="str">
            <v>Share</v>
          </cell>
          <cell r="K2282" t="str">
            <v>EEHYFF</v>
          </cell>
          <cell r="L2282" t="str">
            <v>BNP PARIBAS EASY EUR High Yield SRI Fossil Free</v>
          </cell>
          <cell r="M2282" t="str">
            <v>Track Privilege</v>
          </cell>
          <cell r="N2282" t="str">
            <v>C</v>
          </cell>
          <cell r="P2282" t="str">
            <v>N</v>
          </cell>
          <cell r="Q2282" t="str">
            <v xml:space="preserve"> </v>
          </cell>
          <cell r="R2282" t="str">
            <v>203757</v>
          </cell>
          <cell r="T2282" t="str">
            <v>BM BNP PARIBAS EASY EUR High Yield SRI Fossil Free [43737]</v>
          </cell>
          <cell r="U2282" t="str">
            <v>Bloomberg MSCI Euro High Yield SRI Sustainable Ex Fossil Fuel (EUR) RI</v>
          </cell>
          <cell r="V2282" t="str">
            <v>Official Benchmark</v>
          </cell>
          <cell r="W2282" t="str">
            <v>EUR</v>
          </cell>
          <cell r="X2282" t="str">
            <v>EUR</v>
          </cell>
          <cell r="Y2282">
            <v>46142</v>
          </cell>
          <cell r="Z2282">
            <v>44245</v>
          </cell>
          <cell r="AA2282" t="str">
            <v>April 2026</v>
          </cell>
          <cell r="AB2282">
            <v>111.59480000000001</v>
          </cell>
          <cell r="AD2282">
            <v>50620.19</v>
          </cell>
          <cell r="AE2282">
            <v>453598255.07999998</v>
          </cell>
          <cell r="AF2282" t="str">
            <v>453598255.08</v>
          </cell>
          <cell r="AG2282">
            <v>1.657847103E-2</v>
          </cell>
          <cell r="AH2282">
            <v>1.6787911230000001E-2</v>
          </cell>
          <cell r="AI2282">
            <v>1.6818516160000001E-2</v>
          </cell>
          <cell r="AJ2282">
            <v>-2.4004513000000158E-4</v>
          </cell>
          <cell r="AK2282">
            <v>-3.0604930000000669E-5</v>
          </cell>
          <cell r="AL2282">
            <v>-7.4630516200000002E-3</v>
          </cell>
          <cell r="AM2282">
            <v>-6.8488773500000001E-3</v>
          </cell>
          <cell r="AN2282">
            <v>-7.0328703299999996E-3</v>
          </cell>
          <cell r="AO2282">
            <v>-4.3018129000000054E-4</v>
          </cell>
          <cell r="AP2282">
            <v>1.8399297999999956E-4</v>
          </cell>
          <cell r="AQ2282">
            <v>1.657847103E-2</v>
          </cell>
          <cell r="AR2282">
            <v>1.6787911230000001E-2</v>
          </cell>
          <cell r="AS2282">
            <v>1.6818516160000001E-2</v>
          </cell>
          <cell r="AT2282">
            <v>-2.4004513000000158E-4</v>
          </cell>
          <cell r="AU2282">
            <v>-3.0604930000000669E-5</v>
          </cell>
          <cell r="AV2282">
            <v>3.3933539199999998E-3</v>
          </cell>
          <cell r="AX2282">
            <v>3.7355541999999999E-3</v>
          </cell>
          <cell r="AY2282">
            <v>-3.4220028000000015E-4</v>
          </cell>
          <cell r="BA2282">
            <v>-1.1197646999999999E-3</v>
          </cell>
          <cell r="BB2282">
            <v>-2.9568854000000002E-4</v>
          </cell>
          <cell r="BC2282">
            <v>-7.9696954000000003E-4</v>
          </cell>
          <cell r="BD2282">
            <v>-3.2279515999999986E-4</v>
          </cell>
          <cell r="BE2282">
            <v>5.0128100000000001E-4</v>
          </cell>
          <cell r="BF2282">
            <v>2.1960179959999999E-2</v>
          </cell>
          <cell r="BG2282">
            <v>2.1596445070000001E-2</v>
          </cell>
          <cell r="BH2282">
            <v>2.8096215799999998E-3</v>
          </cell>
          <cell r="BI2282">
            <v>-1.4667636224899998</v>
          </cell>
          <cell r="BJ2282">
            <v>-0.56370391532999997</v>
          </cell>
          <cell r="BK2282">
            <v>-0.21285981633000001</v>
          </cell>
          <cell r="BL2282">
            <v>-9.7301394200000002E-2</v>
          </cell>
          <cell r="BM2282">
            <v>-0.41396699999999997</v>
          </cell>
          <cell r="BN2282">
            <v>-0.15883700000000001</v>
          </cell>
          <cell r="BO2282">
            <v>1.0085340839900001</v>
          </cell>
          <cell r="BP2282">
            <v>-0.42323799300000003</v>
          </cell>
          <cell r="BQ2282">
            <v>0.98372545307999992</v>
          </cell>
          <cell r="BR2282">
            <v>4.1234237299999997E-2</v>
          </cell>
          <cell r="BS2282">
            <v>4.384416092E-2</v>
          </cell>
          <cell r="BT2282">
            <v>4.5030129410000001E-2</v>
          </cell>
          <cell r="BU2282">
            <v>-3.7958921100000043E-3</v>
          </cell>
          <cell r="BV2282">
            <v>-1.1859684900000014E-3</v>
          </cell>
          <cell r="BW2282">
            <v>2.0403698299999998E-2</v>
          </cell>
          <cell r="BX2282">
            <v>2.017485234E-2</v>
          </cell>
          <cell r="BY2282">
            <v>2.3861524700000002E-3</v>
          </cell>
        </row>
        <row r="2283">
          <cell r="F2283" t="str">
            <v>LU2051090723</v>
          </cell>
          <cell r="G2283" t="str">
            <v>101577</v>
          </cell>
          <cell r="H2283" t="str">
            <v xml:space="preserve"> </v>
          </cell>
          <cell r="J2283" t="str">
            <v>Share</v>
          </cell>
          <cell r="K2283" t="str">
            <v>QEURTAP</v>
          </cell>
          <cell r="L2283" t="str">
            <v>THEAM QUANT- Europe Target Premium</v>
          </cell>
          <cell r="M2283" t="str">
            <v>I GBP RH</v>
          </cell>
          <cell r="N2283" t="str">
            <v>C</v>
          </cell>
          <cell r="P2283" t="str">
            <v>Y</v>
          </cell>
          <cell r="Q2283" t="str">
            <v xml:space="preserve"> </v>
          </cell>
          <cell r="T2283" t="str">
            <v>No BM</v>
          </cell>
          <cell r="U2283" t="str">
            <v>No BM</v>
          </cell>
          <cell r="V2283" t="str">
            <v>No BM</v>
          </cell>
          <cell r="W2283" t="str">
            <v>GBP</v>
          </cell>
          <cell r="X2283" t="str">
            <v>EUR</v>
          </cell>
          <cell r="Y2283">
            <v>46142</v>
          </cell>
          <cell r="Z2283">
            <v>44935</v>
          </cell>
          <cell r="AA2283" t="str">
            <v>April 2026</v>
          </cell>
          <cell r="AB2283">
            <v>133.99</v>
          </cell>
          <cell r="AD2283">
            <v>66993.55</v>
          </cell>
          <cell r="AE2283">
            <v>122161017.43000001</v>
          </cell>
          <cell r="AF2283" t="str">
            <v>122161017.43</v>
          </cell>
          <cell r="AG2283">
            <v>3.7234866079999998E-2</v>
          </cell>
          <cell r="AH2283">
            <v>3.7880083180000003E-2</v>
          </cell>
          <cell r="AL2283">
            <v>1.8006382009999999E-2</v>
          </cell>
          <cell r="AM2283">
            <v>1.99075248E-2</v>
          </cell>
          <cell r="AQ2283">
            <v>3.7234866079999998E-2</v>
          </cell>
          <cell r="AR2283">
            <v>3.7880083180000003E-2</v>
          </cell>
          <cell r="AV2283">
            <v>4.7042275529999997E-2</v>
          </cell>
          <cell r="BA2283">
            <v>2.3996943060000001E-2</v>
          </cell>
          <cell r="BB2283">
            <v>2.6547884630000001E-2</v>
          </cell>
          <cell r="BF2283">
            <v>5.0516950849999999E-2</v>
          </cell>
          <cell r="BK2283">
            <v>1.2431775651099999</v>
          </cell>
          <cell r="BL2283">
            <v>1.4037313821199999</v>
          </cell>
          <cell r="BR2283">
            <v>0.12013041297</v>
          </cell>
          <cell r="BS2283">
            <v>0.12863610950000001</v>
          </cell>
          <cell r="BW2283">
            <v>4.7511531859999998E-2</v>
          </cell>
        </row>
        <row r="2284">
          <cell r="F2284" t="str">
            <v>LU0823401731</v>
          </cell>
          <cell r="G2284" t="str">
            <v>23480</v>
          </cell>
          <cell r="H2284" t="str">
            <v xml:space="preserve"> </v>
          </cell>
          <cell r="J2284" t="str">
            <v>Share</v>
          </cell>
          <cell r="K2284" t="str">
            <v>PEBSELE</v>
          </cell>
          <cell r="L2284" t="str">
            <v>BNP Paribas Funds Euro Equity</v>
          </cell>
          <cell r="M2284" t="str">
            <v>Classic</v>
          </cell>
          <cell r="N2284" t="str">
            <v>D</v>
          </cell>
          <cell r="P2284" t="str">
            <v>N</v>
          </cell>
          <cell r="Q2284" t="str">
            <v xml:space="preserve"> </v>
          </cell>
          <cell r="R2284" t="str">
            <v>182531</v>
          </cell>
          <cell r="T2284" t="str">
            <v>BM BNP Paribas Funds Euro Equity [14453]</v>
          </cell>
          <cell r="U2284" t="str">
            <v>MSCI EMU (EUR) NR</v>
          </cell>
          <cell r="V2284" t="str">
            <v>Official Benchmark</v>
          </cell>
          <cell r="W2284" t="str">
            <v>EUR</v>
          </cell>
          <cell r="X2284" t="str">
            <v>EUR</v>
          </cell>
          <cell r="Y2284">
            <v>46142</v>
          </cell>
          <cell r="Z2284">
            <v>36059</v>
          </cell>
          <cell r="AA2284" t="str">
            <v>April 2026</v>
          </cell>
          <cell r="AB2284">
            <v>343.8</v>
          </cell>
          <cell r="AD2284">
            <v>33693326</v>
          </cell>
          <cell r="AE2284">
            <v>588247370.33000004</v>
          </cell>
          <cell r="AF2284" t="str">
            <v>588247370.33</v>
          </cell>
          <cell r="AG2284">
            <v>5.5350208769999999E-2</v>
          </cell>
          <cell r="AH2284">
            <v>5.7036144890000001E-2</v>
          </cell>
          <cell r="AI2284">
            <v>6.2885849490000006E-2</v>
          </cell>
          <cell r="AJ2284">
            <v>-7.5356407200000072E-3</v>
          </cell>
          <cell r="AK2284">
            <v>-5.8497046000000053E-3</v>
          </cell>
          <cell r="AL2284">
            <v>-2.9048834690000001E-2</v>
          </cell>
          <cell r="AM2284">
            <v>-2.438574164E-2</v>
          </cell>
          <cell r="AN2284">
            <v>8.9837873299999996E-3</v>
          </cell>
          <cell r="AO2284">
            <v>-3.8032622020000004E-2</v>
          </cell>
          <cell r="AP2284">
            <v>-3.3369528969999999E-2</v>
          </cell>
          <cell r="AQ2284">
            <v>5.5350208769999999E-2</v>
          </cell>
          <cell r="AR2284">
            <v>5.7036144890000001E-2</v>
          </cell>
          <cell r="AS2284">
            <v>6.2885849490000006E-2</v>
          </cell>
          <cell r="AT2284">
            <v>-7.5356407200000072E-3</v>
          </cell>
          <cell r="AU2284">
            <v>-5.8497046000000053E-3</v>
          </cell>
          <cell r="AV2284">
            <v>-4.9546690899999997E-3</v>
          </cell>
          <cell r="AX2284">
            <v>6.4779031279999996E-2</v>
          </cell>
          <cell r="AY2284">
            <v>-6.9733700369999999E-2</v>
          </cell>
          <cell r="BA2284">
            <v>-1.146277786E-2</v>
          </cell>
          <cell r="BB2284">
            <v>-5.1312341700000003E-3</v>
          </cell>
          <cell r="BC2284">
            <v>3.7209851119999998E-2</v>
          </cell>
          <cell r="BD2284">
            <v>-4.867262898E-2</v>
          </cell>
          <cell r="BE2284">
            <v>-4.2341085289999997E-2</v>
          </cell>
          <cell r="BF2284">
            <v>0.13668652327</v>
          </cell>
          <cell r="BG2284">
            <v>0.12652206660000001</v>
          </cell>
          <cell r="BH2284">
            <v>2.9298337040000001E-2</v>
          </cell>
          <cell r="BI2284">
            <v>-3.2608703744200005</v>
          </cell>
          <cell r="BJ2284">
            <v>-2.5726183086800001</v>
          </cell>
          <cell r="BK2284">
            <v>0.18714015509999998</v>
          </cell>
          <cell r="BL2284">
            <v>0.33453090803999996</v>
          </cell>
          <cell r="BM2284">
            <v>-10.530343</v>
          </cell>
          <cell r="BN2284">
            <v>-8.4841440000000006</v>
          </cell>
          <cell r="BO2284">
            <v>1.05661535822</v>
          </cell>
          <cell r="BP2284">
            <v>-9.2281693499999999</v>
          </cell>
          <cell r="BQ2284">
            <v>0.95656612707999999</v>
          </cell>
          <cell r="BR2284">
            <v>8.9452490420000003E-2</v>
          </cell>
          <cell r="BS2284">
            <v>0.11078929736</v>
          </cell>
          <cell r="BT2284">
            <v>0.19138649456000001</v>
          </cell>
          <cell r="BU2284">
            <v>-0.10193400414000001</v>
          </cell>
          <cell r="BV2284">
            <v>-8.0597197200000012E-2</v>
          </cell>
          <cell r="BW2284">
            <v>0.12759926634999999</v>
          </cell>
          <cell r="BX2284">
            <v>0.11908123254</v>
          </cell>
          <cell r="BY2284">
            <v>2.546484827E-2</v>
          </cell>
        </row>
        <row r="2285">
          <cell r="F2285" t="str">
            <v>LU3212441227</v>
          </cell>
          <cell r="G2285" t="str">
            <v>104234</v>
          </cell>
          <cell r="H2285" t="str">
            <v xml:space="preserve"> </v>
          </cell>
          <cell r="J2285" t="str">
            <v>Share</v>
          </cell>
          <cell r="K2285" t="str">
            <v>QTACUE</v>
          </cell>
          <cell r="L2285" t="str">
            <v>THEAM QUANT- Tactical US Equities</v>
          </cell>
          <cell r="M2285" t="str">
            <v>U</v>
          </cell>
          <cell r="N2285" t="str">
            <v>C</v>
          </cell>
          <cell r="P2285" t="str">
            <v>N</v>
          </cell>
          <cell r="Q2285" t="str">
            <v xml:space="preserve"> </v>
          </cell>
          <cell r="T2285" t="str">
            <v>No BM</v>
          </cell>
          <cell r="U2285" t="str">
            <v>No BM</v>
          </cell>
          <cell r="V2285" t="str">
            <v>No BM</v>
          </cell>
          <cell r="W2285" t="str">
            <v>USD</v>
          </cell>
          <cell r="X2285" t="str">
            <v>USD</v>
          </cell>
          <cell r="Y2285">
            <v>46142</v>
          </cell>
          <cell r="Z2285">
            <v>46007</v>
          </cell>
          <cell r="AA2285" t="str">
            <v>April 2026</v>
          </cell>
          <cell r="AB2285">
            <v>102.01</v>
          </cell>
          <cell r="AD2285">
            <v>839953693.5</v>
          </cell>
          <cell r="AE2285">
            <v>850835277.65999997</v>
          </cell>
          <cell r="AF2285" t="str">
            <v>725318850.569029</v>
          </cell>
          <cell r="AG2285">
            <v>7.1083578329999994E-2</v>
          </cell>
          <cell r="AH2285">
            <v>7.1530278870000005E-2</v>
          </cell>
          <cell r="AL2285">
            <v>8.9011967200000007E-3</v>
          </cell>
          <cell r="AM2285">
            <v>1.016732004E-2</v>
          </cell>
          <cell r="AQ2285">
            <v>7.1083578329999994E-2</v>
          </cell>
          <cell r="AR2285">
            <v>7.1530278870000005E-2</v>
          </cell>
          <cell r="BA2285">
            <v>1.979406178E-2</v>
          </cell>
          <cell r="BB2285">
            <v>2.150110555E-2</v>
          </cell>
        </row>
        <row r="2286">
          <cell r="F2286" t="str">
            <v>LU0823386593</v>
          </cell>
          <cell r="G2286" t="str">
            <v>23435</v>
          </cell>
          <cell r="H2286" t="str">
            <v xml:space="preserve"> </v>
          </cell>
          <cell r="J2286" t="str">
            <v>Share</v>
          </cell>
          <cell r="K2286" t="str">
            <v>PBWEML</v>
          </cell>
          <cell r="L2286" t="str">
            <v>BNP Paribas Funds Local Emerging Bond</v>
          </cell>
          <cell r="M2286" t="str">
            <v>I</v>
          </cell>
          <cell r="N2286" t="str">
            <v>C</v>
          </cell>
          <cell r="P2286" t="str">
            <v>N</v>
          </cell>
          <cell r="Q2286" t="str">
            <v xml:space="preserve"> </v>
          </cell>
          <cell r="R2286" t="str">
            <v>184913</v>
          </cell>
          <cell r="T2286" t="str">
            <v>BM BNP Paribas Funds Local Emerging Bond [14445]</v>
          </cell>
          <cell r="U2286" t="str">
            <v>JPM GBI-EM Global Diversified (USD) RI</v>
          </cell>
          <cell r="V2286" t="str">
            <v>Official Benchmark</v>
          </cell>
          <cell r="W2286" t="str">
            <v>USD</v>
          </cell>
          <cell r="X2286" t="str">
            <v>USD</v>
          </cell>
          <cell r="Y2286">
            <v>46142</v>
          </cell>
          <cell r="Z2286">
            <v>38848</v>
          </cell>
          <cell r="AA2286" t="str">
            <v>April 2026</v>
          </cell>
          <cell r="AB2286">
            <v>174.22</v>
          </cell>
          <cell r="AD2286">
            <v>3178266.23</v>
          </cell>
          <cell r="AE2286">
            <v>243858406.24000001</v>
          </cell>
          <cell r="AF2286" t="str">
            <v>207884068.232386</v>
          </cell>
          <cell r="AG2286">
            <v>4.3733525039999999E-2</v>
          </cell>
          <cell r="AH2286">
            <v>4.4357362290000001E-2</v>
          </cell>
          <cell r="AI2286">
            <v>2.774600369E-2</v>
          </cell>
          <cell r="AJ2286">
            <v>1.5987521349999999E-2</v>
          </cell>
          <cell r="AK2286">
            <v>1.6611358600000001E-2</v>
          </cell>
          <cell r="AL2286">
            <v>-2.6159865849999998E-2</v>
          </cell>
          <cell r="AM2286">
            <v>-2.4410355040000001E-2</v>
          </cell>
          <cell r="AN2286">
            <v>-1.676892696E-2</v>
          </cell>
          <cell r="AO2286">
            <v>-9.3909388899999988E-3</v>
          </cell>
          <cell r="AP2286">
            <v>-7.6414280800000019E-3</v>
          </cell>
          <cell r="AQ2286">
            <v>4.3733525039999999E-2</v>
          </cell>
          <cell r="AR2286">
            <v>4.4357362290000001E-2</v>
          </cell>
          <cell r="AS2286">
            <v>2.774600369E-2</v>
          </cell>
          <cell r="AT2286">
            <v>1.5987521349999999E-2</v>
          </cell>
          <cell r="AU2286">
            <v>1.6611358600000001E-2</v>
          </cell>
          <cell r="AV2286">
            <v>2.1998005510000002E-2</v>
          </cell>
          <cell r="AX2286">
            <v>3.3386924700000001E-2</v>
          </cell>
          <cell r="AY2286">
            <v>-1.1388919189999999E-2</v>
          </cell>
          <cell r="BA2286">
            <v>-2.4620669900000001E-3</v>
          </cell>
          <cell r="BB2286">
            <v>-7.3429580000000004E-5</v>
          </cell>
          <cell r="BC2286">
            <v>4.6255923999999997E-3</v>
          </cell>
          <cell r="BD2286">
            <v>-7.0876593899999998E-3</v>
          </cell>
          <cell r="BE2286">
            <v>-4.6990219799999998E-3</v>
          </cell>
          <cell r="BF2286">
            <v>9.3241732209999997E-2</v>
          </cell>
          <cell r="BG2286">
            <v>6.2967047720000002E-2</v>
          </cell>
          <cell r="BH2286">
            <v>3.504008611E-2</v>
          </cell>
          <cell r="BI2286">
            <v>-0.51574588809999999</v>
          </cell>
          <cell r="BJ2286">
            <v>-0.29773159731999999</v>
          </cell>
          <cell r="BK2286">
            <v>0.28013744068000002</v>
          </cell>
          <cell r="BL2286">
            <v>0.36200615153999999</v>
          </cell>
          <cell r="BM2286">
            <v>-3.8300739999999998</v>
          </cell>
          <cell r="BN2286">
            <v>-3.050818</v>
          </cell>
          <cell r="BO2286">
            <v>1.44027505379</v>
          </cell>
          <cell r="BP2286">
            <v>-5.0116037210000002</v>
          </cell>
          <cell r="BQ2286">
            <v>0.94601249744000004</v>
          </cell>
          <cell r="BR2286">
            <v>0.11208987616</v>
          </cell>
          <cell r="BS2286">
            <v>0.12039046222999999</v>
          </cell>
          <cell r="BT2286">
            <v>0.11250400831</v>
          </cell>
          <cell r="BU2286">
            <v>-4.1413214999999615E-4</v>
          </cell>
          <cell r="BV2286">
            <v>7.8864539199999945E-3</v>
          </cell>
          <cell r="BW2286">
            <v>8.5893042550000007E-2</v>
          </cell>
          <cell r="BX2286">
            <v>6.2270243410000002E-2</v>
          </cell>
          <cell r="BY2286">
            <v>3.0226710640000001E-2</v>
          </cell>
        </row>
        <row r="2287">
          <cell r="F2287" t="str">
            <v>LU0360646763</v>
          </cell>
          <cell r="G2287" t="str">
            <v>7065</v>
          </cell>
          <cell r="H2287" t="str">
            <v xml:space="preserve"> </v>
          </cell>
          <cell r="J2287" t="str">
            <v>Share</v>
          </cell>
          <cell r="K2287" t="str">
            <v>PEFE</v>
          </cell>
          <cell r="L2287" t="str">
            <v>BNP Paribas Funds Euro Defensive Equity</v>
          </cell>
          <cell r="M2287" t="str">
            <v>Classic</v>
          </cell>
          <cell r="N2287" t="str">
            <v>D</v>
          </cell>
          <cell r="P2287" t="str">
            <v>N</v>
          </cell>
          <cell r="Q2287" t="str">
            <v xml:space="preserve"> </v>
          </cell>
          <cell r="R2287" t="str">
            <v>192378</v>
          </cell>
          <cell r="T2287" t="str">
            <v>BM Parvest Flexible Equity Europe</v>
          </cell>
          <cell r="U2287" t="str">
            <v>MSCI EMU (EUR) NR</v>
          </cell>
          <cell r="V2287" t="str">
            <v>Official Benchmark</v>
          </cell>
          <cell r="W2287" t="str">
            <v>EUR</v>
          </cell>
          <cell r="X2287" t="str">
            <v>EUR</v>
          </cell>
          <cell r="Y2287">
            <v>46142</v>
          </cell>
          <cell r="Z2287">
            <v>40121</v>
          </cell>
          <cell r="AA2287" t="str">
            <v>April 2026</v>
          </cell>
          <cell r="AB2287">
            <v>137.59</v>
          </cell>
          <cell r="AD2287">
            <v>508526.38</v>
          </cell>
          <cell r="AE2287">
            <v>38971453.659999996</v>
          </cell>
          <cell r="AF2287" t="str">
            <v>38971453.66</v>
          </cell>
          <cell r="AG2287">
            <v>3.9267318699999998E-2</v>
          </cell>
          <cell r="AH2287">
            <v>4.0592368810000001E-2</v>
          </cell>
          <cell r="AI2287">
            <v>6.2885849490000006E-2</v>
          </cell>
          <cell r="AJ2287">
            <v>-2.3618530790000009E-2</v>
          </cell>
          <cell r="AK2287">
            <v>-2.2293480680000005E-2</v>
          </cell>
          <cell r="AL2287">
            <v>2.5716915999999999E-3</v>
          </cell>
          <cell r="AM2287">
            <v>6.4081387800000002E-3</v>
          </cell>
          <cell r="AN2287">
            <v>8.9837873299999996E-3</v>
          </cell>
          <cell r="AO2287">
            <v>-6.4120957299999993E-3</v>
          </cell>
          <cell r="AP2287">
            <v>-2.5756485499999994E-3</v>
          </cell>
          <cell r="AQ2287">
            <v>3.9267318699999998E-2</v>
          </cell>
          <cell r="AR2287">
            <v>4.0592368810000001E-2</v>
          </cell>
          <cell r="AS2287">
            <v>6.2885849490000006E-2</v>
          </cell>
          <cell r="AT2287">
            <v>-2.3618530790000009E-2</v>
          </cell>
          <cell r="AU2287">
            <v>-2.2293480680000005E-2</v>
          </cell>
          <cell r="AV2287">
            <v>5.7295583839999997E-2</v>
          </cell>
          <cell r="AX2287">
            <v>6.4779031279999996E-2</v>
          </cell>
          <cell r="AY2287">
            <v>-7.483447439999999E-3</v>
          </cell>
          <cell r="BA2287">
            <v>1.6335164110000001E-2</v>
          </cell>
          <cell r="BB2287">
            <v>2.1522248500000001E-2</v>
          </cell>
          <cell r="BC2287">
            <v>3.7209851119999998E-2</v>
          </cell>
          <cell r="BD2287">
            <v>-2.0874687009999997E-2</v>
          </cell>
          <cell r="BE2287">
            <v>-1.5687602619999998E-2</v>
          </cell>
          <cell r="BF2287">
            <v>0.10274668221</v>
          </cell>
          <cell r="BG2287">
            <v>0.12652206660000001</v>
          </cell>
          <cell r="BH2287">
            <v>4.0359710829999999E-2</v>
          </cell>
          <cell r="BI2287">
            <v>-0.21968413287000002</v>
          </cell>
          <cell r="BJ2287">
            <v>0.20110258762000002</v>
          </cell>
          <cell r="BK2287">
            <v>1.09250465257</v>
          </cell>
          <cell r="BL2287">
            <v>1.2574156752199999</v>
          </cell>
          <cell r="BM2287">
            <v>1.8078980000000002</v>
          </cell>
          <cell r="BN2287">
            <v>3.5756230000000002</v>
          </cell>
          <cell r="BO2287">
            <v>0.77994280367000002</v>
          </cell>
          <cell r="BP2287">
            <v>2.098546169</v>
          </cell>
          <cell r="BQ2287">
            <v>0.92240670402000002</v>
          </cell>
          <cell r="BR2287">
            <v>0.12295672953</v>
          </cell>
          <cell r="BS2287">
            <v>0.14046006288999999</v>
          </cell>
          <cell r="BT2287">
            <v>0.19138649456000001</v>
          </cell>
          <cell r="BU2287">
            <v>-6.8429765030000006E-2</v>
          </cell>
          <cell r="BV2287">
            <v>-5.0926431670000022E-2</v>
          </cell>
          <cell r="BW2287">
            <v>9.7960848089999997E-2</v>
          </cell>
          <cell r="BX2287">
            <v>0.11908123254</v>
          </cell>
          <cell r="BY2287">
            <v>3.9602130659999998E-2</v>
          </cell>
        </row>
        <row r="2288">
          <cell r="F2288" t="str">
            <v>BE6302005127</v>
          </cell>
          <cell r="G2288" t="str">
            <v>41889</v>
          </cell>
          <cell r="H2288" t="str">
            <v xml:space="preserve"> </v>
          </cell>
          <cell r="J2288" t="str">
            <v>Share</v>
          </cell>
          <cell r="K2288" t="str">
            <v>ETBER</v>
          </cell>
          <cell r="L2288" t="str">
            <v>Euroclear Treasury Fund Be "R"</v>
          </cell>
          <cell r="M2288" t="str">
            <v>I</v>
          </cell>
          <cell r="N2288" t="str">
            <v>C</v>
          </cell>
          <cell r="P2288" t="str">
            <v>N</v>
          </cell>
          <cell r="Q2288" t="str">
            <v xml:space="preserve"> </v>
          </cell>
          <cell r="R2288" t="str">
            <v>198975</v>
          </cell>
          <cell r="T2288" t="str">
            <v>BM Euroclear Treasury Fund Be "R" (Performance BM)</v>
          </cell>
          <cell r="U2288" t="str">
            <v>Cash Index EURIBOR 6 Months (RI)</v>
          </cell>
          <cell r="V2288" t="str">
            <v>Official Benchmark</v>
          </cell>
          <cell r="W2288" t="str">
            <v>EUR</v>
          </cell>
          <cell r="X2288" t="str">
            <v>EUR</v>
          </cell>
          <cell r="Y2288">
            <v>46142</v>
          </cell>
          <cell r="Z2288">
            <v>43194</v>
          </cell>
          <cell r="AA2288" t="str">
            <v>April 2026</v>
          </cell>
          <cell r="AB2288">
            <v>1037.3900000000001</v>
          </cell>
          <cell r="AD2288">
            <v>112691499.23</v>
          </cell>
          <cell r="AE2288">
            <v>112691499.23</v>
          </cell>
          <cell r="AF2288" t="str">
            <v>112691499.23</v>
          </cell>
          <cell r="AG2288">
            <v>2.04777498E-3</v>
          </cell>
          <cell r="AH2288">
            <v>2.20002403E-3</v>
          </cell>
          <cell r="AI2288">
            <v>2.04401666E-3</v>
          </cell>
          <cell r="AJ2288">
            <v>3.7583199999999956E-6</v>
          </cell>
          <cell r="AK2288">
            <v>1.5600736999999993E-4</v>
          </cell>
          <cell r="AL2288">
            <v>-1.4457274000000001E-4</v>
          </cell>
          <cell r="AM2288">
            <v>3.1121822999999999E-4</v>
          </cell>
          <cell r="AN2288">
            <v>5.7740878399999999E-3</v>
          </cell>
          <cell r="AO2288">
            <v>-5.9186605800000004E-3</v>
          </cell>
          <cell r="AP2288">
            <v>-5.4628696099999997E-3</v>
          </cell>
          <cell r="AQ2288">
            <v>2.04777498E-3</v>
          </cell>
          <cell r="AR2288">
            <v>2.20002403E-3</v>
          </cell>
          <cell r="AS2288">
            <v>2.04401666E-3</v>
          </cell>
          <cell r="AT2288">
            <v>3.7583199999999956E-6</v>
          </cell>
          <cell r="AU2288">
            <v>1.5600736999999993E-4</v>
          </cell>
          <cell r="AV2288">
            <v>4.0553619799999999E-3</v>
          </cell>
          <cell r="AX2288">
            <v>1.121395427E-2</v>
          </cell>
          <cell r="AY2288">
            <v>-7.1585922899999998E-3</v>
          </cell>
          <cell r="BA2288">
            <v>1.8252052099999999E-3</v>
          </cell>
          <cell r="BB2288">
            <v>2.4341469799999999E-3</v>
          </cell>
          <cell r="BC2288">
            <v>7.5630522099999998E-3</v>
          </cell>
          <cell r="BD2288">
            <v>-5.7378469999999999E-3</v>
          </cell>
          <cell r="BE2288">
            <v>-5.1289052299999995E-3</v>
          </cell>
          <cell r="BF2288">
            <v>4.4068875600000003E-3</v>
          </cell>
          <cell r="BG2288">
            <v>2.0285862E-4</v>
          </cell>
          <cell r="BH2288">
            <v>4.4052283500000001E-3</v>
          </cell>
          <cell r="BI2288">
            <v>-2.5590456537300001</v>
          </cell>
          <cell r="BJ2288">
            <v>-2.13584847576</v>
          </cell>
          <cell r="BK2288">
            <v>-2.25892104838</v>
          </cell>
          <cell r="BL2288">
            <v>-1.8358298072400001</v>
          </cell>
          <cell r="BM2288">
            <v>-1.063061</v>
          </cell>
          <cell r="BN2288">
            <v>-0.87870099999999995</v>
          </cell>
          <cell r="BO2288">
            <v>0.47211355109999997</v>
          </cell>
          <cell r="BP2288">
            <v>5.5529186999999994E-2</v>
          </cell>
          <cell r="BQ2288">
            <v>4.7229779000000004E-4</v>
          </cell>
          <cell r="BR2288">
            <v>1.1032385699999999E-2</v>
          </cell>
          <cell r="BS2288">
            <v>1.290269072E-2</v>
          </cell>
          <cell r="BT2288">
            <v>2.2050015740000001E-2</v>
          </cell>
          <cell r="BU2288">
            <v>-1.1017630040000002E-2</v>
          </cell>
          <cell r="BV2288">
            <v>-9.1473250200000012E-3</v>
          </cell>
          <cell r="BW2288">
            <v>4.0931781299999997E-3</v>
          </cell>
          <cell r="BX2288">
            <v>2.0825411E-4</v>
          </cell>
          <cell r="BY2288">
            <v>4.1096101100000001E-3</v>
          </cell>
        </row>
        <row r="2289">
          <cell r="F2289" t="str">
            <v>BE6302005127</v>
          </cell>
          <cell r="G2289" t="str">
            <v>41889</v>
          </cell>
          <cell r="H2289" t="str">
            <v xml:space="preserve"> </v>
          </cell>
          <cell r="J2289" t="str">
            <v>Share</v>
          </cell>
          <cell r="K2289" t="str">
            <v>ETBER</v>
          </cell>
          <cell r="L2289" t="str">
            <v>Euroclear Treasury Fund Be "R"</v>
          </cell>
          <cell r="M2289" t="str">
            <v>I</v>
          </cell>
          <cell r="N2289" t="str">
            <v>C</v>
          </cell>
          <cell r="P2289" t="str">
            <v>N</v>
          </cell>
          <cell r="Q2289" t="str">
            <v xml:space="preserve"> </v>
          </cell>
          <cell r="R2289" t="str">
            <v>199086</v>
          </cell>
          <cell r="T2289" t="str">
            <v>BM Euroclear Treasury Fund BE "R" (Risk Benchmark)</v>
          </cell>
          <cell r="U2289" t="str">
            <v>Bloomberg Barclays Euro Aggregate Treasury 1-3 Years (EUR) RI</v>
          </cell>
          <cell r="V2289" t="str">
            <v>Other</v>
          </cell>
          <cell r="W2289" t="str">
            <v>EUR</v>
          </cell>
          <cell r="X2289" t="str">
            <v>EUR</v>
          </cell>
          <cell r="Y2289">
            <v>46142</v>
          </cell>
          <cell r="Z2289">
            <v>43194</v>
          </cell>
          <cell r="AA2289" t="str">
            <v>April 2026</v>
          </cell>
          <cell r="AB2289">
            <v>1037.3900000000001</v>
          </cell>
          <cell r="AD2289">
            <v>112691499.23</v>
          </cell>
          <cell r="AE2289">
            <v>112691499.23</v>
          </cell>
          <cell r="AF2289" t="str">
            <v>112691499.23</v>
          </cell>
          <cell r="AG2289">
            <v>2.04777498E-3</v>
          </cell>
          <cell r="AH2289">
            <v>2.20002403E-3</v>
          </cell>
          <cell r="AI2289">
            <v>2.6992988900000001E-3</v>
          </cell>
          <cell r="AJ2289">
            <v>-6.5152391000000004E-4</v>
          </cell>
          <cell r="AK2289">
            <v>-4.992748600000001E-4</v>
          </cell>
          <cell r="AL2289">
            <v>-1.4457274000000001E-4</v>
          </cell>
          <cell r="AM2289">
            <v>3.1121822999999999E-4</v>
          </cell>
          <cell r="AN2289">
            <v>-4.6948678100000004E-3</v>
          </cell>
          <cell r="AO2289">
            <v>4.5502950699999999E-3</v>
          </cell>
          <cell r="AP2289">
            <v>5.0060860400000006E-3</v>
          </cell>
          <cell r="AQ2289">
            <v>2.04777498E-3</v>
          </cell>
          <cell r="AR2289">
            <v>2.20002403E-3</v>
          </cell>
          <cell r="AS2289">
            <v>2.6992988900000001E-3</v>
          </cell>
          <cell r="AT2289">
            <v>-6.5152391000000004E-4</v>
          </cell>
          <cell r="AU2289">
            <v>-4.992748600000001E-4</v>
          </cell>
          <cell r="AV2289">
            <v>4.0553619799999999E-3</v>
          </cell>
          <cell r="AX2289">
            <v>-1.5827589699999999E-3</v>
          </cell>
          <cell r="AY2289">
            <v>5.6381209499999996E-3</v>
          </cell>
          <cell r="BA2289">
            <v>1.8252052099999999E-3</v>
          </cell>
          <cell r="BB2289">
            <v>2.4341469799999999E-3</v>
          </cell>
          <cell r="BC2289">
            <v>-1.56693603E-3</v>
          </cell>
          <cell r="BD2289">
            <v>3.3921412399999999E-3</v>
          </cell>
          <cell r="BE2289">
            <v>4.0010830099999999E-3</v>
          </cell>
          <cell r="BF2289">
            <v>4.4068875600000003E-3</v>
          </cell>
          <cell r="BG2289">
            <v>1.310446235E-2</v>
          </cell>
          <cell r="BH2289">
            <v>1.0609339840000001E-2</v>
          </cell>
          <cell r="BI2289">
            <v>0.59704781901000004</v>
          </cell>
          <cell r="BJ2289">
            <v>0.77269655552000005</v>
          </cell>
          <cell r="BK2289">
            <v>-2.25892104838</v>
          </cell>
          <cell r="BL2289">
            <v>-1.8358298072400001</v>
          </cell>
          <cell r="BM2289">
            <v>-0.62559799999999999</v>
          </cell>
          <cell r="BN2289">
            <v>-0.43848799999999999</v>
          </cell>
          <cell r="BO2289">
            <v>0.22918599064999998</v>
          </cell>
          <cell r="BP2289">
            <v>0.99709559100000011</v>
          </cell>
          <cell r="BQ2289">
            <v>0.46446245104</v>
          </cell>
          <cell r="BR2289">
            <v>1.1032385699999999E-2</v>
          </cell>
          <cell r="BS2289">
            <v>1.290269072E-2</v>
          </cell>
          <cell r="BT2289">
            <v>5.6549295899999998E-3</v>
          </cell>
          <cell r="BU2289">
            <v>5.3774561099999996E-3</v>
          </cell>
          <cell r="BV2289">
            <v>7.2477611300000005E-3</v>
          </cell>
          <cell r="BW2289">
            <v>4.0931781299999997E-3</v>
          </cell>
          <cell r="BX2289">
            <v>1.1509316610000001E-2</v>
          </cell>
          <cell r="BY2289">
            <v>9.0389736599999996E-3</v>
          </cell>
        </row>
        <row r="2290">
          <cell r="F2290" t="str">
            <v>FR0014004V01</v>
          </cell>
          <cell r="G2290" t="str">
            <v>100560</v>
          </cell>
          <cell r="H2290" t="str">
            <v xml:space="preserve"> </v>
          </cell>
          <cell r="J2290" t="str">
            <v>Share</v>
          </cell>
          <cell r="K2290" t="str">
            <v>BACA</v>
          </cell>
          <cell r="L2290" t="str">
            <v>BANKINTER TOP PROTECCION</v>
          </cell>
          <cell r="M2290" t="str">
            <v>Classic Cap</v>
          </cell>
          <cell r="N2290" t="str">
            <v>C</v>
          </cell>
          <cell r="P2290" t="str">
            <v>N</v>
          </cell>
          <cell r="Q2290" t="str">
            <v xml:space="preserve"> </v>
          </cell>
          <cell r="T2290" t="str">
            <v>No BM</v>
          </cell>
          <cell r="U2290" t="str">
            <v>No BM</v>
          </cell>
          <cell r="V2290" t="str">
            <v>No BM</v>
          </cell>
          <cell r="W2290" t="str">
            <v>EUR</v>
          </cell>
          <cell r="X2290" t="str">
            <v>EUR</v>
          </cell>
          <cell r="Y2290">
            <v>46142</v>
          </cell>
          <cell r="Z2290">
            <v>44473</v>
          </cell>
          <cell r="AA2290" t="str">
            <v>April 2026</v>
          </cell>
          <cell r="AB2290">
            <v>106.58</v>
          </cell>
          <cell r="AD2290">
            <v>88375214.819999993</v>
          </cell>
          <cell r="AE2290">
            <v>88375214.819999993</v>
          </cell>
          <cell r="AF2290" t="str">
            <v>88375214.82</v>
          </cell>
          <cell r="AG2290">
            <v>4.0508714100000003E-3</v>
          </cell>
          <cell r="AH2290">
            <v>4.6266595900000002E-3</v>
          </cell>
          <cell r="AL2290">
            <v>-7.54260173E-3</v>
          </cell>
          <cell r="AM2290">
            <v>-5.8338076699999998E-3</v>
          </cell>
          <cell r="AQ2290">
            <v>4.0508714100000003E-3</v>
          </cell>
          <cell r="AR2290">
            <v>4.6266595900000002E-3</v>
          </cell>
          <cell r="AV2290">
            <v>-2.2467702700000002E-3</v>
          </cell>
          <cell r="BA2290">
            <v>-9.3738283E-4</v>
          </cell>
          <cell r="BB2290">
            <v>1.3565393199999999E-3</v>
          </cell>
          <cell r="BF2290">
            <v>1.173407829E-2</v>
          </cell>
          <cell r="BK2290">
            <v>-1.5807201925999999</v>
          </cell>
          <cell r="BL2290">
            <v>-0.98327163727999989</v>
          </cell>
          <cell r="BR2290">
            <v>1.0141218840000001E-2</v>
          </cell>
          <cell r="BS2290">
            <v>1.7211732800000001E-2</v>
          </cell>
          <cell r="BW2290">
            <v>1.040084743E-2</v>
          </cell>
        </row>
        <row r="2291">
          <cell r="F2291" t="str">
            <v>BE6294439128</v>
          </cell>
          <cell r="G2291" t="str">
            <v>41563</v>
          </cell>
          <cell r="H2291" t="str">
            <v xml:space="preserve"> </v>
          </cell>
          <cell r="J2291" t="str">
            <v>Share</v>
          </cell>
          <cell r="K2291" t="str">
            <v>PREQBDY</v>
          </cell>
          <cell r="L2291" t="str">
            <v>BNPPF PRIVATE EQUITY AND BOND YIELD</v>
          </cell>
          <cell r="M2291" t="str">
            <v>Select 2</v>
          </cell>
          <cell r="N2291" t="str">
            <v>C</v>
          </cell>
          <cell r="P2291" t="str">
            <v>N</v>
          </cell>
          <cell r="Q2291" t="str">
            <v xml:space="preserve"> </v>
          </cell>
          <cell r="R2291" t="str">
            <v>198565</v>
          </cell>
          <cell r="T2291" t="str">
            <v>BM BNPPF PRIVATE EQUITY AND BOND YIELD [42673]</v>
          </cell>
          <cell r="U2291" t="str">
            <v>30% EURO STOXX (EUR) NR + 27.50% Bloomberg Euro Aggregate Corporate (EUR) RI + 27.50% Bloomberg Euro Aggregate Treasury (EUR) RI + 10% FTSE EPRA / NAREIT Eurozone Euro (EUR) NR + 5% €STER Capitalized</v>
          </cell>
          <cell r="V2291" t="str">
            <v>Official Benchmark</v>
          </cell>
          <cell r="W2291" t="str">
            <v>EUR</v>
          </cell>
          <cell r="X2291" t="str">
            <v>EUR</v>
          </cell>
          <cell r="Y2291">
            <v>46142</v>
          </cell>
          <cell r="Z2291">
            <v>42850</v>
          </cell>
          <cell r="AA2291" t="str">
            <v>April 2026</v>
          </cell>
          <cell r="AB2291">
            <v>127.48</v>
          </cell>
          <cell r="AD2291">
            <v>3433259.3</v>
          </cell>
          <cell r="AE2291">
            <v>95554069.480000004</v>
          </cell>
          <cell r="AF2291" t="str">
            <v>95554069.48</v>
          </cell>
          <cell r="AG2291">
            <v>2.4758842440000001E-2</v>
          </cell>
          <cell r="AH2291">
            <v>2.575550741E-2</v>
          </cell>
          <cell r="AI2291">
            <v>2.9050854290000001E-2</v>
          </cell>
          <cell r="AJ2291">
            <v>-4.2920118499999993E-3</v>
          </cell>
          <cell r="AK2291">
            <v>-3.295346880000001E-3</v>
          </cell>
          <cell r="AL2291">
            <v>1.57133878E-3</v>
          </cell>
          <cell r="AM2291">
            <v>4.49679882E-3</v>
          </cell>
          <cell r="AN2291">
            <v>7.5112373000000004E-4</v>
          </cell>
          <cell r="AO2291">
            <v>8.2021504999999992E-4</v>
          </cell>
          <cell r="AP2291">
            <v>3.74567509E-3</v>
          </cell>
          <cell r="AQ2291">
            <v>2.4758842440000001E-2</v>
          </cell>
          <cell r="AR2291">
            <v>2.575550741E-2</v>
          </cell>
          <cell r="AS2291">
            <v>2.9050854290000001E-2</v>
          </cell>
          <cell r="AT2291">
            <v>-4.2920118499999993E-3</v>
          </cell>
          <cell r="AU2291">
            <v>-3.295346880000001E-3</v>
          </cell>
          <cell r="AV2291">
            <v>3.5917438650000001E-2</v>
          </cell>
          <cell r="AX2291">
            <v>1.8267848029999999E-2</v>
          </cell>
          <cell r="AY2291">
            <v>1.7649590620000002E-2</v>
          </cell>
          <cell r="BA2291">
            <v>1.9024780179999999E-2</v>
          </cell>
          <cell r="BB2291">
            <v>2.299420994E-2</v>
          </cell>
          <cell r="BC2291">
            <v>1.392636614E-2</v>
          </cell>
          <cell r="BD2291">
            <v>5.0984140399999989E-3</v>
          </cell>
          <cell r="BE2291">
            <v>9.0678437999999993E-3</v>
          </cell>
          <cell r="BF2291">
            <v>6.3797931949999998E-2</v>
          </cell>
          <cell r="BG2291">
            <v>6.4128545519999997E-2</v>
          </cell>
          <cell r="BH2291">
            <v>1.9280342780000001E-2</v>
          </cell>
          <cell r="BI2291">
            <v>0.48404366911000002</v>
          </cell>
          <cell r="BJ2291">
            <v>1.1229191330400001</v>
          </cell>
          <cell r="BK2291">
            <v>0.50542266796000002</v>
          </cell>
          <cell r="BL2291">
            <v>0.69818780002000003</v>
          </cell>
          <cell r="BM2291">
            <v>1.063912</v>
          </cell>
          <cell r="BN2291">
            <v>2.3165179999999999</v>
          </cell>
          <cell r="BO2291">
            <v>0.9495478263699999</v>
          </cell>
          <cell r="BP2291">
            <v>1.1373572590000001</v>
          </cell>
          <cell r="BQ2291">
            <v>0.91101025487000009</v>
          </cell>
          <cell r="BR2291">
            <v>6.615371749E-2</v>
          </cell>
          <cell r="BS2291">
            <v>7.8832638649999995E-2</v>
          </cell>
          <cell r="BT2291">
            <v>6.6000398020000003E-2</v>
          </cell>
          <cell r="BU2291">
            <v>1.5331946999999624E-4</v>
          </cell>
          <cell r="BV2291">
            <v>1.2832240629999991E-2</v>
          </cell>
          <cell r="BW2291">
            <v>5.5365409919999997E-2</v>
          </cell>
          <cell r="BX2291">
            <v>5.5978469420000003E-2</v>
          </cell>
          <cell r="BY2291">
            <v>1.960498644E-2</v>
          </cell>
        </row>
        <row r="2292">
          <cell r="F2292" t="str">
            <v>LU2066072971</v>
          </cell>
          <cell r="G2292" t="str">
            <v>43805</v>
          </cell>
          <cell r="H2292" t="str">
            <v xml:space="preserve"> </v>
          </cell>
          <cell r="J2292" t="str">
            <v>Share</v>
          </cell>
          <cell r="K2292" t="str">
            <v>PSMFO</v>
          </cell>
          <cell r="L2292" t="str">
            <v>BNP Paribas Funds SMaRT Food</v>
          </cell>
          <cell r="M2292" t="str">
            <v>UP RH GBP</v>
          </cell>
          <cell r="N2292" t="str">
            <v>D</v>
          </cell>
          <cell r="P2292" t="str">
            <v>Y</v>
          </cell>
          <cell r="Q2292" t="str">
            <v xml:space="preserve"> </v>
          </cell>
          <cell r="R2292" t="str">
            <v>195596</v>
          </cell>
          <cell r="T2292" t="str">
            <v>BM PARVEST SMART FOOD</v>
          </cell>
          <cell r="U2292" t="str">
            <v>MSCI AC World (EUR) NR</v>
          </cell>
          <cell r="V2292" t="str">
            <v>Official Benchmark</v>
          </cell>
          <cell r="W2292" t="str">
            <v>GBP</v>
          </cell>
          <cell r="X2292" t="str">
            <v>EUR</v>
          </cell>
          <cell r="Y2292">
            <v>46142</v>
          </cell>
          <cell r="Z2292">
            <v>43854</v>
          </cell>
          <cell r="AA2292" t="str">
            <v>April 2026</v>
          </cell>
          <cell r="AB2292">
            <v>100.69</v>
          </cell>
          <cell r="AD2292">
            <v>607014.38</v>
          </cell>
          <cell r="AE2292">
            <v>480047401.17000002</v>
          </cell>
          <cell r="AF2292" t="str">
            <v>480047401.17</v>
          </cell>
          <cell r="AG2292">
            <v>1.1273539399999999E-2</v>
          </cell>
          <cell r="AH2292">
            <v>1.198581533E-2</v>
          </cell>
          <cell r="AI2292">
            <v>9.1657915049999997E-2</v>
          </cell>
          <cell r="AJ2292">
            <v>-8.0384375649999992E-2</v>
          </cell>
          <cell r="AK2292">
            <v>-7.967209972E-2</v>
          </cell>
          <cell r="AL2292">
            <v>-1.292287525E-2</v>
          </cell>
          <cell r="AM2292">
            <v>-1.083546443E-2</v>
          </cell>
          <cell r="AN2292">
            <v>3.8390223039999997E-2</v>
          </cell>
          <cell r="AO2292">
            <v>-5.1313098289999998E-2</v>
          </cell>
          <cell r="AP2292">
            <v>-4.9225687470000001E-2</v>
          </cell>
          <cell r="AQ2292">
            <v>1.1273539399999999E-2</v>
          </cell>
          <cell r="AR2292">
            <v>1.198581533E-2</v>
          </cell>
          <cell r="AS2292">
            <v>9.1657915049999997E-2</v>
          </cell>
          <cell r="AT2292">
            <v>-8.0384375649999992E-2</v>
          </cell>
          <cell r="AU2292">
            <v>-7.967209972E-2</v>
          </cell>
          <cell r="AV2292">
            <v>1.458294309E-2</v>
          </cell>
          <cell r="AX2292">
            <v>6.8594189890000004E-2</v>
          </cell>
          <cell r="AY2292">
            <v>-5.4011246800000003E-2</v>
          </cell>
          <cell r="BA2292">
            <v>-1.139681147E-2</v>
          </cell>
          <cell r="BB2292">
            <v>-8.6082935499999999E-3</v>
          </cell>
          <cell r="BC2292">
            <v>6.4361106129999998E-2</v>
          </cell>
          <cell r="BD2292">
            <v>-7.5757917600000002E-2</v>
          </cell>
          <cell r="BE2292">
            <v>-7.2969399679999991E-2</v>
          </cell>
          <cell r="BF2292">
            <v>0.1217378697</v>
          </cell>
          <cell r="BG2292">
            <v>0.10452211997999999</v>
          </cell>
          <cell r="BH2292">
            <v>0.13100959068000001</v>
          </cell>
          <cell r="BI2292">
            <v>-1.9801436286799998</v>
          </cell>
          <cell r="BJ2292">
            <v>-1.9157678613399998</v>
          </cell>
          <cell r="BK2292">
            <v>-0.60206607695000003</v>
          </cell>
          <cell r="BL2292">
            <v>-0.53306773528999996</v>
          </cell>
          <cell r="BM2292">
            <v>-14.858589</v>
          </cell>
          <cell r="BN2292">
            <v>-14.028494</v>
          </cell>
          <cell r="BO2292">
            <v>0.38881817031999999</v>
          </cell>
          <cell r="BP2292">
            <v>-10.523250749000001</v>
          </cell>
          <cell r="BQ2292">
            <v>0.11144436874000001</v>
          </cell>
          <cell r="BR2292">
            <v>-1.5676890700000001E-2</v>
          </cell>
          <cell r="BS2292">
            <v>-7.2101887599999998E-3</v>
          </cell>
          <cell r="BT2292">
            <v>0.2932918672</v>
          </cell>
          <cell r="BU2292">
            <v>-0.3089687579</v>
          </cell>
          <cell r="BV2292">
            <v>-0.30050205596000001</v>
          </cell>
          <cell r="BW2292">
            <v>0.11402675331000001</v>
          </cell>
          <cell r="BX2292">
            <v>0.10328465538000001</v>
          </cell>
          <cell r="BY2292">
            <v>0.12010277688</v>
          </cell>
        </row>
        <row r="2293">
          <cell r="F2293" t="str">
            <v>LU3201928036</v>
          </cell>
          <cell r="G2293" t="str">
            <v>104314</v>
          </cell>
          <cell r="H2293" t="str">
            <v xml:space="preserve"> </v>
          </cell>
          <cell r="J2293" t="str">
            <v>Share</v>
          </cell>
          <cell r="K2293" t="str">
            <v>PEUSSMC</v>
          </cell>
          <cell r="L2293" t="str">
            <v>BNP Paribas Funds US Small Cap</v>
          </cell>
          <cell r="M2293" t="str">
            <v>I Plus</v>
          </cell>
          <cell r="N2293" t="str">
            <v>C</v>
          </cell>
          <cell r="P2293" t="str">
            <v>N</v>
          </cell>
          <cell r="Q2293" t="str">
            <v xml:space="preserve"> </v>
          </cell>
          <cell r="R2293" t="str">
            <v>181702</v>
          </cell>
          <cell r="T2293" t="str">
            <v>BM BNP Paribas Funds US Small Cap [14472]</v>
          </cell>
          <cell r="U2293" t="str">
            <v>Russell 2000 (USD) RI</v>
          </cell>
          <cell r="V2293" t="str">
            <v>Official Benchmark</v>
          </cell>
          <cell r="W2293" t="str">
            <v>USD</v>
          </cell>
          <cell r="X2293" t="str">
            <v>USD</v>
          </cell>
          <cell r="Y2293">
            <v>46142</v>
          </cell>
          <cell r="Z2293">
            <v>45960</v>
          </cell>
          <cell r="AA2293" t="str">
            <v>April 2026</v>
          </cell>
          <cell r="AB2293">
            <v>111.18</v>
          </cell>
          <cell r="AD2293">
            <v>230115231.66</v>
          </cell>
          <cell r="AE2293">
            <v>2445415642.02</v>
          </cell>
          <cell r="AF2293" t="str">
            <v>2084664457.62755</v>
          </cell>
          <cell r="AG2293">
            <v>8.2149114270000004E-2</v>
          </cell>
          <cell r="AH2293">
            <v>8.267037931E-2</v>
          </cell>
          <cell r="AI2293">
            <v>0.12210610747</v>
          </cell>
          <cell r="AJ2293">
            <v>-3.9956993199999999E-2</v>
          </cell>
          <cell r="AK2293">
            <v>-3.9435728160000003E-2</v>
          </cell>
          <cell r="AL2293">
            <v>4.0718899189999998E-2</v>
          </cell>
          <cell r="AM2293">
            <v>4.2227098599999999E-2</v>
          </cell>
          <cell r="AN2293">
            <v>7.4555051580000004E-2</v>
          </cell>
          <cell r="AO2293">
            <v>-3.3836152390000006E-2</v>
          </cell>
          <cell r="AP2293">
            <v>-3.2327952980000005E-2</v>
          </cell>
          <cell r="AQ2293">
            <v>8.2149114270000004E-2</v>
          </cell>
          <cell r="AR2293">
            <v>8.267037931E-2</v>
          </cell>
          <cell r="AS2293">
            <v>0.12210610747</v>
          </cell>
          <cell r="AT2293">
            <v>-3.9956993199999999E-2</v>
          </cell>
          <cell r="AU2293">
            <v>-3.9435728160000003E-2</v>
          </cell>
          <cell r="AV2293">
            <v>0.10825358852</v>
          </cell>
          <cell r="AX2293">
            <v>0.13630131758</v>
          </cell>
          <cell r="AY2293">
            <v>-2.8047729059999998E-2</v>
          </cell>
          <cell r="BA2293">
            <v>6.6577129700000001E-2</v>
          </cell>
          <cell r="BB2293">
            <v>6.8639376089999996E-2</v>
          </cell>
          <cell r="BC2293">
            <v>0.13205767093000001</v>
          </cell>
          <cell r="BD2293">
            <v>-6.5480541230000008E-2</v>
          </cell>
          <cell r="BE2293">
            <v>-6.3418294840000014E-2</v>
          </cell>
        </row>
        <row r="2294">
          <cell r="F2294" t="str">
            <v>LU2881686369</v>
          </cell>
          <cell r="G2294" t="str">
            <v>102908</v>
          </cell>
          <cell r="H2294" t="str">
            <v xml:space="preserve"> </v>
          </cell>
          <cell r="J2294" t="str">
            <v>Share</v>
          </cell>
          <cell r="K2294" t="str">
            <v>EGCOB</v>
          </cell>
          <cell r="L2294" t="str">
            <v>BNP PARIBAS EASY Global Corp Bond</v>
          </cell>
          <cell r="M2294" t="str">
            <v>S H EUR</v>
          </cell>
          <cell r="N2294" t="str">
            <v>C</v>
          </cell>
          <cell r="P2294" t="str">
            <v>Y</v>
          </cell>
          <cell r="Q2294" t="str">
            <v xml:space="preserve"> </v>
          </cell>
          <cell r="R2294" t="str">
            <v>265333</v>
          </cell>
          <cell r="T2294" t="str">
            <v>BM BNP PARIBAS EASY Global Corp Bond [44737]</v>
          </cell>
          <cell r="U2294" t="str">
            <v>Bloomberg Global Corporate IG Select (Hedged in EUR) RI</v>
          </cell>
          <cell r="V2294" t="str">
            <v>Official Benchmark</v>
          </cell>
          <cell r="W2294" t="str">
            <v>EUR</v>
          </cell>
          <cell r="X2294" t="str">
            <v>USD</v>
          </cell>
          <cell r="Y2294">
            <v>46142</v>
          </cell>
          <cell r="Z2294">
            <v>45621</v>
          </cell>
          <cell r="AA2294" t="str">
            <v>April 2026</v>
          </cell>
          <cell r="AB2294">
            <v>103080.0376</v>
          </cell>
          <cell r="AD2294">
            <v>699853462.5</v>
          </cell>
          <cell r="AE2294">
            <v>820967410.62</v>
          </cell>
          <cell r="AF2294" t="str">
            <v>699857133.643067</v>
          </cell>
          <cell r="AG2294">
            <v>4.5039336100000001E-3</v>
          </cell>
          <cell r="AH2294">
            <v>4.5889910199999997E-3</v>
          </cell>
          <cell r="AI2294">
            <v>4.5450761099999999E-3</v>
          </cell>
          <cell r="AJ2294">
            <v>-4.1142499999999825E-5</v>
          </cell>
          <cell r="AK2294">
            <v>4.3914909999999766E-5</v>
          </cell>
          <cell r="AL2294">
            <v>-8.8109701200000008E-3</v>
          </cell>
          <cell r="AM2294">
            <v>-8.5562616799999998E-3</v>
          </cell>
          <cell r="AN2294">
            <v>-8.0426904599999998E-3</v>
          </cell>
          <cell r="AO2294">
            <v>-7.6827966000000102E-4</v>
          </cell>
          <cell r="AP2294">
            <v>-5.1357121999999998E-4</v>
          </cell>
          <cell r="AQ2294">
            <v>4.5039336100000001E-3</v>
          </cell>
          <cell r="AR2294">
            <v>4.5889910199999997E-3</v>
          </cell>
          <cell r="AS2294">
            <v>4.5450761099999999E-3</v>
          </cell>
          <cell r="AT2294">
            <v>-4.1142499999999825E-5</v>
          </cell>
          <cell r="AU2294">
            <v>4.3914909999999766E-5</v>
          </cell>
          <cell r="AV2294">
            <v>-7.2182516800000001E-3</v>
          </cell>
          <cell r="AX2294">
            <v>-5.5859624199999999E-3</v>
          </cell>
          <cell r="AY2294">
            <v>-1.6322892600000001E-3</v>
          </cell>
          <cell r="BA2294">
            <v>-6.7458209000000003E-3</v>
          </cell>
          <cell r="BB2294">
            <v>-6.4046916499999997E-3</v>
          </cell>
          <cell r="BC2294">
            <v>-5.3539860700000004E-3</v>
          </cell>
          <cell r="BD2294">
            <v>-1.3918348299999999E-3</v>
          </cell>
          <cell r="BE2294">
            <v>-1.0507055799999993E-3</v>
          </cell>
          <cell r="BF2294">
            <v>3.2131463550000003E-2</v>
          </cell>
          <cell r="BG2294">
            <v>3.1939446349999998E-2</v>
          </cell>
          <cell r="BH2294">
            <v>2.1215370899999998E-3</v>
          </cell>
          <cell r="BI2294">
            <v>-1.3617305200100001</v>
          </cell>
          <cell r="BJ2294">
            <v>-0.88155165445999994</v>
          </cell>
          <cell r="BK2294">
            <v>-0.23297402734</v>
          </cell>
          <cell r="BL2294">
            <v>-0.20123474760000001</v>
          </cell>
          <cell r="BM2294">
            <v>-0.28846900000000003</v>
          </cell>
          <cell r="BN2294">
            <v>-0.18604999999999999</v>
          </cell>
          <cell r="BO2294">
            <v>1.00381006308</v>
          </cell>
          <cell r="BP2294">
            <v>-0.29160808100000002</v>
          </cell>
          <cell r="BQ2294">
            <v>0.99562740535000005</v>
          </cell>
          <cell r="BR2294">
            <v>2.363310175E-2</v>
          </cell>
          <cell r="BS2294">
            <v>2.4695606299999999E-2</v>
          </cell>
          <cell r="BT2294">
            <v>2.6575951739999999E-2</v>
          </cell>
          <cell r="BU2294">
            <v>-2.9428499899999995E-3</v>
          </cell>
          <cell r="BV2294">
            <v>-1.8803454400000003E-3</v>
          </cell>
          <cell r="BW2294">
            <v>3.066138195E-2</v>
          </cell>
          <cell r="BX2294">
            <v>3.0475749350000001E-2</v>
          </cell>
          <cell r="BY2294">
            <v>1.8769446800000001E-3</v>
          </cell>
        </row>
        <row r="2295">
          <cell r="F2295" t="str">
            <v>LU2537484607</v>
          </cell>
          <cell r="G2295" t="str">
            <v>101286</v>
          </cell>
          <cell r="H2295" t="str">
            <v xml:space="preserve"> </v>
          </cell>
          <cell r="J2295" t="str">
            <v>Share</v>
          </cell>
          <cell r="K2295" t="str">
            <v>SLEEMC</v>
          </cell>
          <cell r="L2295" t="str">
            <v>AMSelect Echiquier Europe Equity Mid Cap</v>
          </cell>
          <cell r="M2295" t="str">
            <v>Privilege</v>
          </cell>
          <cell r="N2295" t="str">
            <v>C</v>
          </cell>
          <cell r="P2295" t="str">
            <v>N</v>
          </cell>
          <cell r="Q2295" t="str">
            <v xml:space="preserve"> </v>
          </cell>
          <cell r="R2295" t="str">
            <v>262736</v>
          </cell>
          <cell r="T2295" t="str">
            <v>BM AMSelect Echiquier Europe Equity Mid Cap [44335]</v>
          </cell>
          <cell r="U2295" t="str">
            <v>MSCI Europe Mid Cap (EUR) NR</v>
          </cell>
          <cell r="V2295" t="str">
            <v>Official Benchmark</v>
          </cell>
          <cell r="W2295" t="str">
            <v>EUR</v>
          </cell>
          <cell r="X2295" t="str">
            <v>EUR</v>
          </cell>
          <cell r="Y2295">
            <v>46142</v>
          </cell>
          <cell r="Z2295">
            <v>44998</v>
          </cell>
          <cell r="AA2295" t="str">
            <v>April 2026</v>
          </cell>
          <cell r="AB2295">
            <v>122.03</v>
          </cell>
          <cell r="AD2295">
            <v>43663416.759999998</v>
          </cell>
          <cell r="AE2295">
            <v>303679685.26999998</v>
          </cell>
          <cell r="AF2295" t="str">
            <v>303679685.27</v>
          </cell>
          <cell r="AG2295">
            <v>8.4807538449999997E-2</v>
          </cell>
          <cell r="AH2295">
            <v>8.5658731220000006E-2</v>
          </cell>
          <cell r="AI2295">
            <v>4.7834708820000002E-2</v>
          </cell>
          <cell r="AJ2295">
            <v>3.6972829629999995E-2</v>
          </cell>
          <cell r="AK2295">
            <v>3.7824022400000004E-2</v>
          </cell>
          <cell r="AL2295">
            <v>3.6700365300000003E-2</v>
          </cell>
          <cell r="AM2295">
            <v>3.9145672380000003E-2</v>
          </cell>
          <cell r="AN2295">
            <v>2.8467918969999999E-2</v>
          </cell>
          <cell r="AO2295">
            <v>8.2324463300000039E-3</v>
          </cell>
          <cell r="AP2295">
            <v>1.0677753410000004E-2</v>
          </cell>
          <cell r="AQ2295">
            <v>8.4807538449999997E-2</v>
          </cell>
          <cell r="AR2295">
            <v>8.5658731220000006E-2</v>
          </cell>
          <cell r="AS2295">
            <v>4.7834708820000002E-2</v>
          </cell>
          <cell r="AT2295">
            <v>3.6972829629999995E-2</v>
          </cell>
          <cell r="AU2295">
            <v>3.7824022400000004E-2</v>
          </cell>
          <cell r="AV2295">
            <v>6.8470361610000002E-2</v>
          </cell>
          <cell r="AX2295">
            <v>8.4101696660000003E-2</v>
          </cell>
          <cell r="AY2295">
            <v>-1.563133505E-2</v>
          </cell>
          <cell r="BA2295">
            <v>6.2886508140000005E-2</v>
          </cell>
          <cell r="BB2295">
            <v>6.6229509069999998E-2</v>
          </cell>
          <cell r="BC2295">
            <v>5.6312805559999998E-2</v>
          </cell>
          <cell r="BD2295">
            <v>6.5737025800000071E-3</v>
          </cell>
          <cell r="BE2295">
            <v>9.9167035099999995E-3</v>
          </cell>
          <cell r="BF2295">
            <v>0.12605881418000001</v>
          </cell>
          <cell r="BG2295">
            <v>0.1091639569</v>
          </cell>
          <cell r="BH2295">
            <v>5.2894001920000003E-2</v>
          </cell>
          <cell r="BI2295">
            <v>-1.0037284978600001</v>
          </cell>
          <cell r="BJ2295">
            <v>-0.81104408692999996</v>
          </cell>
          <cell r="BK2295">
            <v>0.55067023858999997</v>
          </cell>
          <cell r="BL2295">
            <v>0.63127814400999993</v>
          </cell>
          <cell r="BM2295">
            <v>-6.1243069999999999</v>
          </cell>
          <cell r="BN2295">
            <v>-5.0794600000000001</v>
          </cell>
          <cell r="BO2295">
            <v>1.0499410436700001</v>
          </cell>
          <cell r="BP2295">
            <v>-5.3000843489999996</v>
          </cell>
          <cell r="BQ2295">
            <v>0.82668856455000006</v>
          </cell>
          <cell r="BR2295">
            <v>0.13053548268000001</v>
          </cell>
          <cell r="BS2295">
            <v>0.14137878234000001</v>
          </cell>
          <cell r="BT2295">
            <v>0.21966046514000001</v>
          </cell>
          <cell r="BU2295">
            <v>-8.9124982460000002E-2</v>
          </cell>
          <cell r="BV2295">
            <v>-7.8281682800000002E-2</v>
          </cell>
          <cell r="BW2295">
            <v>0.11782227565</v>
          </cell>
          <cell r="BX2295">
            <v>0.10494828399</v>
          </cell>
          <cell r="BY2295">
            <v>5.2184095E-2</v>
          </cell>
        </row>
        <row r="2296">
          <cell r="F2296" t="str">
            <v>LU2412112158</v>
          </cell>
          <cell r="G2296" t="str">
            <v>100650</v>
          </cell>
          <cell r="H2296" t="str">
            <v xml:space="preserve"> </v>
          </cell>
          <cell r="J2296" t="str">
            <v>Share</v>
          </cell>
          <cell r="K2296" t="str">
            <v>SLECAL</v>
          </cell>
          <cell r="L2296" t="str">
            <v>AMSelect Allianz Euro Credit</v>
          </cell>
          <cell r="M2296" t="str">
            <v>Classic</v>
          </cell>
          <cell r="N2296" t="str">
            <v>C</v>
          </cell>
          <cell r="P2296" t="str">
            <v>N</v>
          </cell>
          <cell r="Q2296" t="str">
            <v xml:space="preserve"> </v>
          </cell>
          <cell r="R2296" t="str">
            <v>205247</v>
          </cell>
          <cell r="T2296" t="str">
            <v>BM AMSelect Allianz Euro Credit [44213] - Off BM</v>
          </cell>
          <cell r="U2296" t="str">
            <v>Bloomberg Euro Aggregate Corporate (EUR) RI</v>
          </cell>
          <cell r="V2296" t="str">
            <v>Official Benchmark</v>
          </cell>
          <cell r="W2296" t="str">
            <v>EUR</v>
          </cell>
          <cell r="X2296" t="str">
            <v>EUR</v>
          </cell>
          <cell r="Y2296">
            <v>46142</v>
          </cell>
          <cell r="Z2296">
            <v>44659</v>
          </cell>
          <cell r="AA2296" t="str">
            <v>April 2026</v>
          </cell>
          <cell r="AB2296">
            <v>105.18</v>
          </cell>
          <cell r="AD2296">
            <v>143595199.30000001</v>
          </cell>
          <cell r="AE2296">
            <v>207997766.96000001</v>
          </cell>
          <cell r="AF2296" t="str">
            <v>207997766.96</v>
          </cell>
          <cell r="AG2296">
            <v>8.1472251499999995E-3</v>
          </cell>
          <cell r="AH2296">
            <v>9.0379962899999992E-3</v>
          </cell>
          <cell r="AI2296">
            <v>9.4205378500000006E-3</v>
          </cell>
          <cell r="AJ2296">
            <v>-1.2733127000000011E-3</v>
          </cell>
          <cell r="AK2296">
            <v>-3.8254156000000136E-4</v>
          </cell>
          <cell r="AL2296">
            <v>-1.109439639E-2</v>
          </cell>
          <cell r="AM2296">
            <v>-8.4707235400000008E-3</v>
          </cell>
          <cell r="AN2296">
            <v>-8.0947755199999999E-3</v>
          </cell>
          <cell r="AO2296">
            <v>-2.9996208700000006E-3</v>
          </cell>
          <cell r="AP2296">
            <v>-3.7594802000000087E-4</v>
          </cell>
          <cell r="AQ2296">
            <v>8.1472251499999995E-3</v>
          </cell>
          <cell r="AR2296">
            <v>9.0379962899999992E-3</v>
          </cell>
          <cell r="AS2296">
            <v>9.4205378500000006E-3</v>
          </cell>
          <cell r="AT2296">
            <v>-1.2733127000000011E-3</v>
          </cell>
          <cell r="AU2296">
            <v>-3.8254156000000136E-4</v>
          </cell>
          <cell r="AV2296">
            <v>-1.0629291690000001E-2</v>
          </cell>
          <cell r="AX2296">
            <v>-4.8800194300000002E-3</v>
          </cell>
          <cell r="AY2296">
            <v>-5.7492722600000004E-3</v>
          </cell>
          <cell r="BA2296">
            <v>-3.8829434600000001E-3</v>
          </cell>
          <cell r="BB2296">
            <v>-3.5834758999999999E-4</v>
          </cell>
          <cell r="BC2296">
            <v>-5.6645985000000002E-4</v>
          </cell>
          <cell r="BD2296">
            <v>-3.31648361E-3</v>
          </cell>
          <cell r="BE2296">
            <v>2.0811226000000003E-4</v>
          </cell>
          <cell r="BF2296">
            <v>2.1162108450000001E-2</v>
          </cell>
          <cell r="BG2296">
            <v>2.0978600480000002E-2</v>
          </cell>
          <cell r="BH2296">
            <v>3.5767440699999999E-3</v>
          </cell>
          <cell r="BI2296">
            <v>-3.2711239620399999</v>
          </cell>
          <cell r="BJ2296">
            <v>-0.25923467977999998</v>
          </cell>
          <cell r="BK2296">
            <v>-1.0572854177200002</v>
          </cell>
          <cell r="BL2296">
            <v>-0.54802818230999994</v>
          </cell>
          <cell r="BM2296">
            <v>-1.1778089999999999</v>
          </cell>
          <cell r="BN2296">
            <v>-9.8829E-2</v>
          </cell>
          <cell r="BO2296">
            <v>0.99422626878999998</v>
          </cell>
          <cell r="BP2296">
            <v>-1.154279439</v>
          </cell>
          <cell r="BQ2296">
            <v>0.97141682340000002</v>
          </cell>
          <cell r="BR2296">
            <v>1.0665897949999999E-2</v>
          </cell>
          <cell r="BS2296">
            <v>2.1580385590000001E-2</v>
          </cell>
          <cell r="BT2296">
            <v>1.9683387829999999E-2</v>
          </cell>
          <cell r="BU2296">
            <v>-9.01748988E-3</v>
          </cell>
          <cell r="BV2296">
            <v>1.8969977600000014E-3</v>
          </cell>
          <cell r="BW2296">
            <v>1.9887439999999999E-2</v>
          </cell>
          <cell r="BX2296">
            <v>1.9572484300000002E-2</v>
          </cell>
          <cell r="BY2296">
            <v>3.9417692800000001E-3</v>
          </cell>
        </row>
        <row r="2297">
          <cell r="F2297" t="str">
            <v>BE6342643077</v>
          </cell>
          <cell r="G2297" t="str">
            <v>101818</v>
          </cell>
          <cell r="H2297" t="str">
            <v xml:space="preserve"> </v>
          </cell>
          <cell r="J2297" t="str">
            <v>Share</v>
          </cell>
          <cell r="K2297" t="str">
            <v>PRSAB</v>
          </cell>
          <cell r="L2297" t="str">
            <v>BNPPF PRIVATE SUSTAINABLE AMBITION BALANCED</v>
          </cell>
          <cell r="M2297" t="str">
            <v>Classic Solidarity</v>
          </cell>
          <cell r="N2297" t="str">
            <v>D</v>
          </cell>
          <cell r="P2297" t="str">
            <v>N</v>
          </cell>
          <cell r="Q2297" t="str">
            <v xml:space="preserve"> </v>
          </cell>
          <cell r="R2297" t="str">
            <v>264432</v>
          </cell>
          <cell r="T2297" t="str">
            <v>BM BNPPF PRIVATE SUSTAINABLE AMBITION BALANCED [44417]</v>
          </cell>
          <cell r="U2297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2297" t="str">
            <v>Official Benchmark</v>
          </cell>
          <cell r="W2297" t="str">
            <v>EUR</v>
          </cell>
          <cell r="X2297" t="str">
            <v>EUR</v>
          </cell>
          <cell r="Y2297">
            <v>46142</v>
          </cell>
          <cell r="Z2297">
            <v>45254</v>
          </cell>
          <cell r="AA2297" t="str">
            <v>April 2026</v>
          </cell>
          <cell r="AB2297">
            <v>111.27</v>
          </cell>
          <cell r="AD2297">
            <v>54323697.130000003</v>
          </cell>
          <cell r="AE2297">
            <v>107358252.13</v>
          </cell>
          <cell r="AF2297" t="str">
            <v>107358252.13</v>
          </cell>
          <cell r="AG2297">
            <v>4.8330818890000002E-2</v>
          </cell>
          <cell r="AH2297">
            <v>4.9590687299999998E-2</v>
          </cell>
          <cell r="AI2297">
            <v>4.7433278990000001E-2</v>
          </cell>
          <cell r="AJ2297">
            <v>8.9753990000000089E-4</v>
          </cell>
          <cell r="AK2297">
            <v>2.1574083099999974E-3</v>
          </cell>
          <cell r="AL2297">
            <v>2.4340683910000001E-2</v>
          </cell>
          <cell r="AM2297">
            <v>2.8043283150000001E-2</v>
          </cell>
          <cell r="AN2297">
            <v>2.1046978059999999E-2</v>
          </cell>
          <cell r="AO2297">
            <v>3.2937058500000019E-3</v>
          </cell>
          <cell r="AP2297">
            <v>6.9963050900000018E-3</v>
          </cell>
          <cell r="AQ2297">
            <v>4.8330818890000002E-2</v>
          </cell>
          <cell r="AR2297">
            <v>4.9590687299999998E-2</v>
          </cell>
          <cell r="AS2297">
            <v>4.7433278990000001E-2</v>
          </cell>
          <cell r="AT2297">
            <v>8.9753990000000089E-4</v>
          </cell>
          <cell r="AU2297">
            <v>2.1574083099999974E-3</v>
          </cell>
          <cell r="AV2297">
            <v>2.0818064359999999E-2</v>
          </cell>
          <cell r="AX2297">
            <v>3.5847869019999999E-2</v>
          </cell>
          <cell r="AY2297">
            <v>-1.502980466E-2</v>
          </cell>
          <cell r="BA2297">
            <v>3.5435984140000001E-2</v>
          </cell>
          <cell r="BB2297">
            <v>4.0472332040000003E-2</v>
          </cell>
          <cell r="BC2297">
            <v>3.6110858939999997E-2</v>
          </cell>
          <cell r="BD2297">
            <v>-6.7487479999999572E-4</v>
          </cell>
          <cell r="BE2297">
            <v>4.3614731000000059E-3</v>
          </cell>
          <cell r="BF2297">
            <v>6.055686456E-2</v>
          </cell>
          <cell r="BG2297">
            <v>5.8517079659999999E-2</v>
          </cell>
          <cell r="BH2297">
            <v>2.0545026250000001E-2</v>
          </cell>
          <cell r="BI2297">
            <v>-2.8318783644599996</v>
          </cell>
          <cell r="BJ2297">
            <v>-2.0863303660099999</v>
          </cell>
          <cell r="BK2297">
            <v>0.58520749981999998</v>
          </cell>
          <cell r="BL2297">
            <v>0.83741319924000002</v>
          </cell>
          <cell r="BM2297">
            <v>-5.7157560000000007</v>
          </cell>
          <cell r="BN2297">
            <v>-4.1587730000000001</v>
          </cell>
          <cell r="BO2297">
            <v>0.97343171711999998</v>
          </cell>
          <cell r="BP2297">
            <v>-5.0666259730000007</v>
          </cell>
          <cell r="BQ2297">
            <v>0.88480896103999995</v>
          </cell>
          <cell r="BR2297">
            <v>8.3265112000000002E-2</v>
          </cell>
          <cell r="BS2297">
            <v>9.9231980479999995E-2</v>
          </cell>
          <cell r="BT2297">
            <v>0.13498936784000001</v>
          </cell>
          <cell r="BU2297">
            <v>-5.1724255840000011E-2</v>
          </cell>
          <cell r="BV2297">
            <v>-3.5757387360000017E-2</v>
          </cell>
          <cell r="BW2297">
            <v>5.6671470609999997E-2</v>
          </cell>
          <cell r="BX2297">
            <v>5.3921451629999999E-2</v>
          </cell>
          <cell r="BY2297">
            <v>1.892559789E-2</v>
          </cell>
        </row>
        <row r="2298">
          <cell r="F2298" t="str">
            <v>LU2477743608</v>
          </cell>
          <cell r="G2298" t="str">
            <v>101045</v>
          </cell>
          <cell r="H2298" t="str">
            <v xml:space="preserve"> </v>
          </cell>
          <cell r="J2298" t="str">
            <v>Share</v>
          </cell>
          <cell r="K2298" t="str">
            <v>GLOCLI</v>
          </cell>
          <cell r="L2298" t="str">
            <v>BNP Paribas Funds Environmental Solutions</v>
          </cell>
          <cell r="M2298" t="str">
            <v>Classic</v>
          </cell>
          <cell r="N2298" t="str">
            <v>C</v>
          </cell>
          <cell r="P2298" t="str">
            <v>N</v>
          </cell>
          <cell r="Q2298" t="str">
            <v xml:space="preserve"> </v>
          </cell>
          <cell r="R2298" t="str">
            <v>262730</v>
          </cell>
          <cell r="T2298" t="str">
            <v>BM BNP PARIBAS Funds Global Climate Solutions [44330]</v>
          </cell>
          <cell r="U2298" t="str">
            <v>MSCI AC World (EUR) NR</v>
          </cell>
          <cell r="V2298" t="str">
            <v>Official Benchmark</v>
          </cell>
          <cell r="W2298" t="str">
            <v>EUR</v>
          </cell>
          <cell r="X2298" t="str">
            <v>EUR</v>
          </cell>
          <cell r="Y2298">
            <v>46142</v>
          </cell>
          <cell r="Z2298">
            <v>44872</v>
          </cell>
          <cell r="AA2298" t="str">
            <v>April 2026</v>
          </cell>
          <cell r="AB2298">
            <v>143.02000000000001</v>
          </cell>
          <cell r="AD2298">
            <v>1430.23</v>
          </cell>
          <cell r="AE2298">
            <v>99450720.379999995</v>
          </cell>
          <cell r="AF2298" t="str">
            <v>99450720.38</v>
          </cell>
          <cell r="AG2298">
            <v>0.16257519103000001</v>
          </cell>
          <cell r="AH2298">
            <v>0.16442051224000001</v>
          </cell>
          <cell r="AI2298">
            <v>8.2153507769999995E-2</v>
          </cell>
          <cell r="AJ2298">
            <v>8.0421683260000015E-2</v>
          </cell>
          <cell r="AK2298">
            <v>8.2267004470000016E-2</v>
          </cell>
          <cell r="AL2298">
            <v>0.16541720991</v>
          </cell>
          <cell r="AM2298">
            <v>0.17099177017</v>
          </cell>
          <cell r="AN2298">
            <v>5.0416592359999998E-2</v>
          </cell>
          <cell r="AO2298">
            <v>0.11500061755</v>
          </cell>
          <cell r="AP2298">
            <v>0.12057517781</v>
          </cell>
          <cell r="AQ2298">
            <v>0.16257519103000001</v>
          </cell>
          <cell r="AR2298">
            <v>0.16442051224000001</v>
          </cell>
          <cell r="AS2298">
            <v>8.2153507769999995E-2</v>
          </cell>
          <cell r="AT2298">
            <v>8.0421683260000015E-2</v>
          </cell>
          <cell r="AU2298">
            <v>8.2267004470000016E-2</v>
          </cell>
          <cell r="AV2298">
            <v>0.19422177689</v>
          </cell>
          <cell r="AX2298">
            <v>6.015970684E-2</v>
          </cell>
          <cell r="AY2298">
            <v>0.13406207005000001</v>
          </cell>
          <cell r="BA2298">
            <v>0.23410130296000001</v>
          </cell>
          <cell r="BB2298">
            <v>0.24197967797</v>
          </cell>
          <cell r="BC2298">
            <v>6.7736635860000005E-2</v>
          </cell>
          <cell r="BD2298">
            <v>0.1663646671</v>
          </cell>
          <cell r="BE2298">
            <v>0.17424304211</v>
          </cell>
          <cell r="BF2298">
            <v>0.15003392024000001</v>
          </cell>
          <cell r="BG2298">
            <v>9.6532860649999996E-2</v>
          </cell>
          <cell r="BH2298">
            <v>9.380813113E-2</v>
          </cell>
          <cell r="BI2298">
            <v>2.9116618081700003</v>
          </cell>
          <cell r="BJ2298">
            <v>3.1873499446599998</v>
          </cell>
          <cell r="BK2298">
            <v>3.0450922732699999</v>
          </cell>
          <cell r="BL2298">
            <v>3.2169610838800002</v>
          </cell>
          <cell r="BM2298">
            <v>25.602978</v>
          </cell>
          <cell r="BN2298">
            <v>28.550806000000001</v>
          </cell>
          <cell r="BO2298">
            <v>1.23274638197</v>
          </cell>
          <cell r="BP2298">
            <v>20.125228095000001</v>
          </cell>
          <cell r="BQ2298">
            <v>0.62909887914999996</v>
          </cell>
          <cell r="BR2298">
            <v>0.56391470748999994</v>
          </cell>
          <cell r="BS2298">
            <v>0.59448793065000005</v>
          </cell>
          <cell r="BT2298">
            <v>0.26944148108999999</v>
          </cell>
          <cell r="BU2298">
            <v>0.29447322639999995</v>
          </cell>
          <cell r="BV2298">
            <v>0.32504644956000006</v>
          </cell>
          <cell r="BW2298">
            <v>0.16737675371999999</v>
          </cell>
          <cell r="BX2298">
            <v>9.7989028290000002E-2</v>
          </cell>
          <cell r="BY2298">
            <v>0.10127219104</v>
          </cell>
        </row>
        <row r="2299">
          <cell r="F2299" t="str">
            <v>LU2886912745</v>
          </cell>
          <cell r="G2299" t="str">
            <v>102944</v>
          </cell>
          <cell r="H2299" t="str">
            <v xml:space="preserve"> </v>
          </cell>
          <cell r="J2299" t="str">
            <v>Share</v>
          </cell>
          <cell r="K2299" t="str">
            <v>OBUSD</v>
          </cell>
          <cell r="L2299" t="str">
            <v>BNP Paribas Funds USD Short Duration Bond</v>
          </cell>
          <cell r="M2299" t="str">
            <v>Classic HKD MD</v>
          </cell>
          <cell r="N2299" t="str">
            <v>D</v>
          </cell>
          <cell r="P2299" t="str">
            <v>N</v>
          </cell>
          <cell r="Q2299" t="str">
            <v xml:space="preserve"> </v>
          </cell>
          <cell r="R2299" t="str">
            <v>192322</v>
          </cell>
          <cell r="T2299" t="str">
            <v>BM BNP Paribas Funds US Short Duration Bond [125]</v>
          </cell>
          <cell r="U2299" t="str">
            <v>ICE BofA US Treasury 1-3 Years (USD) RI</v>
          </cell>
          <cell r="V2299" t="str">
            <v>Official Benchmark</v>
          </cell>
          <cell r="W2299" t="str">
            <v>HKD</v>
          </cell>
          <cell r="X2299" t="str">
            <v>USD</v>
          </cell>
          <cell r="Y2299">
            <v>46142</v>
          </cell>
          <cell r="Z2299">
            <v>45540</v>
          </cell>
          <cell r="AA2299" t="str">
            <v>April 2026</v>
          </cell>
          <cell r="AB2299">
            <v>98.21</v>
          </cell>
          <cell r="AD2299">
            <v>17026532.41</v>
          </cell>
          <cell r="AE2299">
            <v>165879818.34999999</v>
          </cell>
          <cell r="AF2299" t="str">
            <v>141408992.242445</v>
          </cell>
          <cell r="AG2299">
            <v>1.8301120299999999E-3</v>
          </cell>
          <cell r="AH2299">
            <v>2.49449126E-3</v>
          </cell>
          <cell r="AI2299">
            <v>1.2277535300000001E-3</v>
          </cell>
          <cell r="AJ2299">
            <v>6.0235849999999984E-4</v>
          </cell>
          <cell r="AK2299">
            <v>1.2667377299999999E-3</v>
          </cell>
          <cell r="AL2299">
            <v>8.1269093200000003E-3</v>
          </cell>
          <cell r="AM2299">
            <v>1.01337493E-2</v>
          </cell>
          <cell r="AN2299">
            <v>6.0589712499999997E-3</v>
          </cell>
          <cell r="AO2299">
            <v>2.0679380700000007E-3</v>
          </cell>
          <cell r="AP2299">
            <v>4.0747780500000001E-3</v>
          </cell>
          <cell r="AQ2299">
            <v>1.8301120299999999E-3</v>
          </cell>
          <cell r="AR2299">
            <v>2.49449126E-3</v>
          </cell>
          <cell r="AS2299">
            <v>1.2277535300000001E-3</v>
          </cell>
          <cell r="AT2299">
            <v>6.0235849999999984E-4</v>
          </cell>
          <cell r="AU2299">
            <v>1.2667377299999999E-3</v>
          </cell>
          <cell r="AV2299">
            <v>2.2422062489999998E-2</v>
          </cell>
          <cell r="AX2299">
            <v>2.0826851550000001E-2</v>
          </cell>
          <cell r="AY2299">
            <v>1.5952109399999977E-3</v>
          </cell>
          <cell r="BA2299">
            <v>1.262911559E-2</v>
          </cell>
          <cell r="BB2299">
            <v>1.53178386E-2</v>
          </cell>
          <cell r="BC2299">
            <v>1.147353728E-2</v>
          </cell>
          <cell r="BD2299">
            <v>1.1555783100000005E-3</v>
          </cell>
          <cell r="BE2299">
            <v>3.8443013200000001E-3</v>
          </cell>
          <cell r="BF2299">
            <v>1.7163854320000001E-2</v>
          </cell>
          <cell r="BG2299">
            <v>1.310481655E-2</v>
          </cell>
          <cell r="BH2299">
            <v>6.41675818E-3</v>
          </cell>
          <cell r="BI2299">
            <v>0.29128165220999996</v>
          </cell>
          <cell r="BJ2299">
            <v>1.58413610446</v>
          </cell>
          <cell r="BK2299">
            <v>0.48911404970999994</v>
          </cell>
          <cell r="BL2299">
            <v>0.97255348669000008</v>
          </cell>
          <cell r="BM2299">
            <v>3.2364999999999998E-2</v>
          </cell>
          <cell r="BN2299">
            <v>0.87352999999999992</v>
          </cell>
          <cell r="BO2299">
            <v>1.2376850554300001</v>
          </cell>
          <cell r="BP2299">
            <v>-0.68099524200000006</v>
          </cell>
          <cell r="BQ2299">
            <v>0.89300223609000007</v>
          </cell>
          <cell r="BR2299">
            <v>4.6490337659999999E-2</v>
          </cell>
          <cell r="BS2299">
            <v>5.4964649300000001E-2</v>
          </cell>
          <cell r="BT2299">
            <v>4.2043371170000003E-2</v>
          </cell>
          <cell r="BU2299">
            <v>4.4469664899999956E-3</v>
          </cell>
          <cell r="BV2299">
            <v>1.2921278129999998E-2</v>
          </cell>
          <cell r="BW2299">
            <v>1.8063458090000001E-2</v>
          </cell>
          <cell r="BX2299">
            <v>1.4082582959999999E-2</v>
          </cell>
          <cell r="BY2299">
            <v>6.4204454700000002E-3</v>
          </cell>
        </row>
        <row r="2300">
          <cell r="F2300" t="str">
            <v>LU0069970746</v>
          </cell>
          <cell r="G2300" t="str">
            <v>544</v>
          </cell>
          <cell r="H2300" t="str">
            <v xml:space="preserve"> </v>
          </cell>
          <cell r="J2300" t="str">
            <v>Share</v>
          </cell>
          <cell r="K2300" t="str">
            <v>JSCF</v>
          </cell>
          <cell r="L2300" t="str">
            <v>BNP Paribas Funds Japan Small Cap</v>
          </cell>
          <cell r="M2300" t="str">
            <v>Classic</v>
          </cell>
          <cell r="N2300" t="str">
            <v>C</v>
          </cell>
          <cell r="P2300" t="str">
            <v>N</v>
          </cell>
          <cell r="Q2300" t="str">
            <v xml:space="preserve"> </v>
          </cell>
          <cell r="R2300" t="str">
            <v>192369</v>
          </cell>
          <cell r="T2300" t="str">
            <v>BM Parvest Equity Japan Small Cap</v>
          </cell>
          <cell r="U2300" t="str">
            <v>Russell Nomura Small Caps (JPY) RI</v>
          </cell>
          <cell r="V2300" t="str">
            <v>Official Benchmark</v>
          </cell>
          <cell r="W2300" t="str">
            <v>JPY</v>
          </cell>
          <cell r="X2300" t="str">
            <v>JPY</v>
          </cell>
          <cell r="Y2300">
            <v>46142</v>
          </cell>
          <cell r="Z2300">
            <v>35342</v>
          </cell>
          <cell r="AA2300" t="str">
            <v>April 2026</v>
          </cell>
          <cell r="AB2300">
            <v>32177</v>
          </cell>
          <cell r="AD2300">
            <v>7790614770.1599998</v>
          </cell>
          <cell r="AE2300">
            <v>254233633453.26999</v>
          </cell>
          <cell r="AF2300" t="str">
            <v>1383036451.61731</v>
          </cell>
          <cell r="AG2300">
            <v>9.5685633529999994E-2</v>
          </cell>
          <cell r="AH2300">
            <v>9.7736211820000002E-2</v>
          </cell>
          <cell r="AI2300">
            <v>4.857960855E-2</v>
          </cell>
          <cell r="AJ2300">
            <v>4.7106024979999994E-2</v>
          </cell>
          <cell r="AK2300">
            <v>4.9156603270000002E-2</v>
          </cell>
          <cell r="AL2300">
            <v>0.12373402249</v>
          </cell>
          <cell r="AM2300">
            <v>0.13006464494</v>
          </cell>
          <cell r="AN2300">
            <v>5.1710655860000003E-2</v>
          </cell>
          <cell r="AO2300">
            <v>7.2023366630000002E-2</v>
          </cell>
          <cell r="AP2300">
            <v>7.8353989079999992E-2</v>
          </cell>
          <cell r="AQ2300">
            <v>9.5685633529999994E-2</v>
          </cell>
          <cell r="AR2300">
            <v>9.7736211820000002E-2</v>
          </cell>
          <cell r="AS2300">
            <v>4.857960855E-2</v>
          </cell>
          <cell r="AT2300">
            <v>4.7106024979999994E-2</v>
          </cell>
          <cell r="AU2300">
            <v>4.9156603270000002E-2</v>
          </cell>
          <cell r="AV2300">
            <v>0.26243722536000003</v>
          </cell>
          <cell r="AX2300">
            <v>0.16186071368999999</v>
          </cell>
          <cell r="AY2300">
            <v>0.10057651167000004</v>
          </cell>
          <cell r="BA2300">
            <v>0.18708035121</v>
          </cell>
          <cell r="BB2300">
            <v>0.19608074851999999</v>
          </cell>
          <cell r="BC2300">
            <v>9.6377597999999995E-2</v>
          </cell>
          <cell r="BD2300">
            <v>9.0702753210000001E-2</v>
          </cell>
          <cell r="BE2300">
            <v>9.9703150519999992E-2</v>
          </cell>
          <cell r="BF2300">
            <v>0.16217528132</v>
          </cell>
          <cell r="BG2300">
            <v>0.14725043866000001</v>
          </cell>
          <cell r="BH2300">
            <v>6.3081163580000002E-2</v>
          </cell>
          <cell r="BI2300">
            <v>2.9686437060599999</v>
          </cell>
          <cell r="BJ2300">
            <v>3.4521292622099997</v>
          </cell>
          <cell r="BK2300">
            <v>2.9403988506100003</v>
          </cell>
          <cell r="BL2300">
            <v>3.1277102354800004</v>
          </cell>
          <cell r="BM2300">
            <v>20.377853000000002</v>
          </cell>
          <cell r="BN2300">
            <v>23.859424000000001</v>
          </cell>
          <cell r="BO2300">
            <v>1.01500478124</v>
          </cell>
          <cell r="BP2300">
            <v>15.799635871000001</v>
          </cell>
          <cell r="BQ2300">
            <v>0.84933701310000009</v>
          </cell>
          <cell r="BR2300">
            <v>0.66625239501</v>
          </cell>
          <cell r="BS2300">
            <v>0.70463742987</v>
          </cell>
          <cell r="BT2300">
            <v>0.41006872320999999</v>
          </cell>
          <cell r="BU2300">
            <v>0.25618367180000001</v>
          </cell>
          <cell r="BV2300">
            <v>0.29456870666000001</v>
          </cell>
          <cell r="BW2300">
            <v>0.13886232868000001</v>
          </cell>
          <cell r="BX2300">
            <v>0.1263173487</v>
          </cell>
          <cell r="BY2300">
            <v>5.6558162119999998E-2</v>
          </cell>
        </row>
        <row r="2301">
          <cell r="F2301" t="str">
            <v>LU0406802339</v>
          </cell>
          <cell r="G2301" t="str">
            <v>7086</v>
          </cell>
          <cell r="H2301" t="str">
            <v xml:space="preserve"> </v>
          </cell>
          <cell r="J2301" t="str">
            <v>Share</v>
          </cell>
          <cell r="K2301" t="str">
            <v>PAREO2</v>
          </cell>
          <cell r="L2301" t="str">
            <v>BNP Paribas Funds Climate Change</v>
          </cell>
          <cell r="M2301" t="str">
            <v>Classic</v>
          </cell>
          <cell r="N2301" t="str">
            <v>C</v>
          </cell>
          <cell r="P2301" t="str">
            <v>N</v>
          </cell>
          <cell r="Q2301" t="str">
            <v xml:space="preserve"> </v>
          </cell>
          <cell r="R2301" t="str">
            <v>192328</v>
          </cell>
          <cell r="T2301" t="str">
            <v>BM BNP Paribas Funds Climate Impact [4445] Off</v>
          </cell>
          <cell r="U2301" t="str">
            <v>MSCI AC World (EUR) NR</v>
          </cell>
          <cell r="V2301" t="str">
            <v>Official Benchmark</v>
          </cell>
          <cell r="W2301" t="str">
            <v>EUR</v>
          </cell>
          <cell r="X2301" t="str">
            <v>EUR</v>
          </cell>
          <cell r="Y2301">
            <v>46142</v>
          </cell>
          <cell r="Z2301">
            <v>38867</v>
          </cell>
          <cell r="AA2301" t="str">
            <v>April 2026</v>
          </cell>
          <cell r="AB2301">
            <v>313.67</v>
          </cell>
          <cell r="AD2301">
            <v>1180220134.3599999</v>
          </cell>
          <cell r="AE2301">
            <v>1644692457.6199999</v>
          </cell>
          <cell r="AF2301" t="str">
            <v>1644692457.62</v>
          </cell>
          <cell r="AG2301">
            <v>0.11341047848999999</v>
          </cell>
          <cell r="AH2301">
            <v>0.11580669538</v>
          </cell>
          <cell r="AI2301">
            <v>8.2153076840000006E-2</v>
          </cell>
          <cell r="AJ2301">
            <v>3.1257401649999988E-2</v>
          </cell>
          <cell r="AK2301">
            <v>3.3653618539999999E-2</v>
          </cell>
          <cell r="AL2301">
            <v>0.13929245968000001</v>
          </cell>
          <cell r="AM2301">
            <v>0.14667693642999999</v>
          </cell>
          <cell r="AN2301">
            <v>5.0415574960000001E-2</v>
          </cell>
          <cell r="AO2301">
            <v>8.8876884720000007E-2</v>
          </cell>
          <cell r="AP2301">
            <v>9.6261361469999987E-2</v>
          </cell>
          <cell r="AQ2301">
            <v>0.11341047848999999</v>
          </cell>
          <cell r="AR2301">
            <v>0.11580669538</v>
          </cell>
          <cell r="AS2301">
            <v>8.2153076840000006E-2</v>
          </cell>
          <cell r="AT2301">
            <v>3.1257401649999988E-2</v>
          </cell>
          <cell r="AU2301">
            <v>3.3653618539999999E-2</v>
          </cell>
          <cell r="AV2301">
            <v>0.12157185254</v>
          </cell>
          <cell r="AX2301">
            <v>6.0159216840000002E-2</v>
          </cell>
          <cell r="AY2301">
            <v>6.1412635699999996E-2</v>
          </cell>
          <cell r="BA2301">
            <v>0.18379439182000001</v>
          </cell>
          <cell r="BB2301">
            <v>0.19403704493000001</v>
          </cell>
          <cell r="BC2301">
            <v>6.7735632800000001E-2</v>
          </cell>
          <cell r="BD2301">
            <v>0.11605875902000001</v>
          </cell>
          <cell r="BE2301">
            <v>0.12630141213000001</v>
          </cell>
          <cell r="BF2301">
            <v>0.1419087084</v>
          </cell>
          <cell r="BG2301">
            <v>9.6517119679999999E-2</v>
          </cell>
          <cell r="BH2301">
            <v>9.2036803530000003E-2</v>
          </cell>
          <cell r="BI2301">
            <v>0.33992741391000003</v>
          </cell>
          <cell r="BJ2301">
            <v>0.67395035688000005</v>
          </cell>
          <cell r="BK2301">
            <v>1.51516803636</v>
          </cell>
          <cell r="BL2301">
            <v>1.7311537304</v>
          </cell>
          <cell r="BM2301">
            <v>1.0090669999999999</v>
          </cell>
          <cell r="BN2301">
            <v>4.3059950000000002</v>
          </cell>
          <cell r="BO2301">
            <v>1.1223559702999999</v>
          </cell>
          <cell r="BP2301">
            <v>0.86206082800000006</v>
          </cell>
          <cell r="BQ2301">
            <v>0.58270917134</v>
          </cell>
          <cell r="BR2301">
            <v>0.32049339058999998</v>
          </cell>
          <cell r="BS2301">
            <v>0.35556524001000001</v>
          </cell>
          <cell r="BT2301">
            <v>0.26944097707999998</v>
          </cell>
          <cell r="BU2301">
            <v>5.1052413510000005E-2</v>
          </cell>
          <cell r="BV2301">
            <v>8.6124262930000028E-2</v>
          </cell>
          <cell r="BW2301">
            <v>0.13505935746</v>
          </cell>
          <cell r="BX2301">
            <v>9.7978172129999999E-2</v>
          </cell>
          <cell r="BY2301">
            <v>8.1262016189999994E-2</v>
          </cell>
        </row>
        <row r="2302">
          <cell r="F2302" t="str">
            <v>LU0111478441</v>
          </cell>
          <cell r="G2302" t="str">
            <v>1340</v>
          </cell>
          <cell r="H2302" t="str">
            <v xml:space="preserve"> </v>
          </cell>
          <cell r="J2302" t="str">
            <v>Share</v>
          </cell>
          <cell r="K2302" t="str">
            <v>OBUSD</v>
          </cell>
          <cell r="L2302" t="str">
            <v>BNP Paribas Funds USD Short Duration Bond</v>
          </cell>
          <cell r="M2302" t="str">
            <v>Privilege</v>
          </cell>
          <cell r="N2302" t="str">
            <v>C</v>
          </cell>
          <cell r="P2302" t="str">
            <v>N</v>
          </cell>
          <cell r="Q2302" t="str">
            <v xml:space="preserve"> </v>
          </cell>
          <cell r="R2302" t="str">
            <v>192322</v>
          </cell>
          <cell r="T2302" t="str">
            <v>BM BNP Paribas Funds US Short Duration Bond [125]</v>
          </cell>
          <cell r="U2302" t="str">
            <v>ICE BofA US Treasury 1-3 Years (USD) RI</v>
          </cell>
          <cell r="V2302" t="str">
            <v>Official Benchmark</v>
          </cell>
          <cell r="W2302" t="str">
            <v>USD</v>
          </cell>
          <cell r="X2302" t="str">
            <v>USD</v>
          </cell>
          <cell r="Y2302">
            <v>46142</v>
          </cell>
          <cell r="Z2302">
            <v>32962</v>
          </cell>
          <cell r="AA2302" t="str">
            <v>April 2026</v>
          </cell>
          <cell r="AB2302">
            <v>207.22</v>
          </cell>
          <cell r="AD2302">
            <v>4344344.0599999996</v>
          </cell>
          <cell r="AE2302">
            <v>165879818.34999999</v>
          </cell>
          <cell r="AF2302" t="str">
            <v>141408992.242445</v>
          </cell>
          <cell r="AG2302">
            <v>3.04951837E-3</v>
          </cell>
          <cell r="AH2302">
            <v>3.4689059099999998E-3</v>
          </cell>
          <cell r="AI2302">
            <v>2.0522527899999999E-3</v>
          </cell>
          <cell r="AJ2302">
            <v>9.9726558000000007E-4</v>
          </cell>
          <cell r="AK2302">
            <v>1.4166531199999999E-3</v>
          </cell>
          <cell r="AL2302">
            <v>5.7270432899999999E-3</v>
          </cell>
          <cell r="AM2302">
            <v>6.9890810500000001E-3</v>
          </cell>
          <cell r="AN2302">
            <v>2.97044847E-3</v>
          </cell>
          <cell r="AO2302">
            <v>2.75659482E-3</v>
          </cell>
          <cell r="AP2302">
            <v>4.0186325800000006E-3</v>
          </cell>
          <cell r="AQ2302">
            <v>3.04951837E-3</v>
          </cell>
          <cell r="AR2302">
            <v>3.4689059099999998E-3</v>
          </cell>
          <cell r="AS2302">
            <v>2.0522527899999999E-3</v>
          </cell>
          <cell r="AT2302">
            <v>9.9726558000000007E-4</v>
          </cell>
          <cell r="AU2302">
            <v>1.4166531199999999E-3</v>
          </cell>
          <cell r="AV2302">
            <v>1.583410952E-2</v>
          </cell>
          <cell r="AX2302">
            <v>1.280631478E-2</v>
          </cell>
          <cell r="AY2302">
            <v>3.0277947400000008E-3</v>
          </cell>
          <cell r="BA2302">
            <v>7.0956454100000003E-3</v>
          </cell>
          <cell r="BB2302">
            <v>8.7810704699999992E-3</v>
          </cell>
          <cell r="BC2302">
            <v>4.9855155399999998E-3</v>
          </cell>
          <cell r="BD2302">
            <v>2.1101298700000005E-3</v>
          </cell>
          <cell r="BE2302">
            <v>3.7955549299999993E-3</v>
          </cell>
          <cell r="BF2302">
            <v>1.5224909599999999E-2</v>
          </cell>
          <cell r="BG2302">
            <v>1.0899306540000001E-2</v>
          </cell>
          <cell r="BH2302">
            <v>6.4197281199999999E-3</v>
          </cell>
          <cell r="BI2302">
            <v>0.74173830141999997</v>
          </cell>
          <cell r="BJ2302">
            <v>1.5553342859899999</v>
          </cell>
          <cell r="BK2302">
            <v>-6.0984069809999993E-2</v>
          </cell>
          <cell r="BL2302">
            <v>0.28240824601999998</v>
          </cell>
          <cell r="BM2302">
            <v>0.65511199999999992</v>
          </cell>
          <cell r="BN2302">
            <v>1.1844680000000001</v>
          </cell>
          <cell r="BO2302">
            <v>1.3019394046999999</v>
          </cell>
          <cell r="BP2302">
            <v>-0.52321454900000008</v>
          </cell>
          <cell r="BQ2302">
            <v>0.86870002252999989</v>
          </cell>
          <cell r="BR2302">
            <v>3.8957132110000001E-2</v>
          </cell>
          <cell r="BS2302">
            <v>4.4254532720000003E-2</v>
          </cell>
          <cell r="BT2302">
            <v>3.1528292579999999E-2</v>
          </cell>
          <cell r="BU2302">
            <v>7.4288395300000018E-3</v>
          </cell>
          <cell r="BV2302">
            <v>1.2726240140000004E-2</v>
          </cell>
          <cell r="BW2302">
            <v>1.6111531549999999E-2</v>
          </cell>
          <cell r="BX2302">
            <v>1.2137134379999999E-2</v>
          </cell>
          <cell r="BY2302">
            <v>6.3850607700000001E-3</v>
          </cell>
        </row>
        <row r="2303">
          <cell r="F2303" t="str">
            <v>FR001400S9O5</v>
          </cell>
          <cell r="G2303" t="str">
            <v>5620</v>
          </cell>
          <cell r="H2303" t="str">
            <v xml:space="preserve"> </v>
          </cell>
          <cell r="J2303" t="str">
            <v>Share</v>
          </cell>
          <cell r="K2303" t="str">
            <v>MULOIC</v>
          </cell>
          <cell r="L2303" t="str">
            <v>MULTIMANAGERS ACTIONS INTERNATIONALES - CARMIGNAC</v>
          </cell>
          <cell r="M2303" t="str">
            <v>P</v>
          </cell>
          <cell r="N2303" t="str">
            <v>C</v>
          </cell>
          <cell r="P2303" t="str">
            <v>N</v>
          </cell>
          <cell r="Q2303" t="str">
            <v xml:space="preserve"> </v>
          </cell>
          <cell r="R2303" t="str">
            <v>194373</v>
          </cell>
          <cell r="T2303" t="str">
            <v>BM MultiManagers Actions Internationales - CARMIGNAC</v>
          </cell>
          <cell r="U2303" t="str">
            <v>MSCI AC World (EUR) NR</v>
          </cell>
          <cell r="V2303" t="str">
            <v>Official Benchmark</v>
          </cell>
          <cell r="W2303" t="str">
            <v>EUR</v>
          </cell>
          <cell r="X2303" t="str">
            <v>EUR</v>
          </cell>
          <cell r="Y2303">
            <v>46112</v>
          </cell>
          <cell r="Z2303">
            <v>40161</v>
          </cell>
          <cell r="AA2303" t="str">
            <v>March 2026</v>
          </cell>
          <cell r="AB2303">
            <v>25.819500000000001</v>
          </cell>
          <cell r="AD2303">
            <v>408541.63</v>
          </cell>
          <cell r="AE2303">
            <v>79253561.420000002</v>
          </cell>
          <cell r="AF2303" t="str">
            <v>79253561.42</v>
          </cell>
          <cell r="AG2303">
            <v>-5.2377177339999997E-2</v>
          </cell>
          <cell r="AH2303">
            <v>-5.0725905420000002E-2</v>
          </cell>
          <cell r="AI2303">
            <v>-4.8857875219999999E-2</v>
          </cell>
          <cell r="AJ2303">
            <v>-3.519302119999998E-3</v>
          </cell>
          <cell r="AK2303">
            <v>-1.8680302000000024E-3</v>
          </cell>
          <cell r="AL2303">
            <v>-4.1912501390000002E-2</v>
          </cell>
          <cell r="AM2303">
            <v>-3.7218873239999999E-2</v>
          </cell>
          <cell r="AN2303">
            <v>-1.326767656E-2</v>
          </cell>
          <cell r="AO2303">
            <v>-2.8644824830000002E-2</v>
          </cell>
          <cell r="AP2303">
            <v>-2.3951196679999998E-2</v>
          </cell>
          <cell r="AQ2303">
            <v>-4.1912501390000002E-2</v>
          </cell>
          <cell r="AR2303">
            <v>-3.7218873239999999E-2</v>
          </cell>
          <cell r="AS2303">
            <v>-1.326767656E-2</v>
          </cell>
          <cell r="AT2303">
            <v>-2.8644824830000002E-2</v>
          </cell>
          <cell r="AU2303">
            <v>-2.3951196679999998E-2</v>
          </cell>
          <cell r="AV2303">
            <v>9.5601173000000005E-3</v>
          </cell>
          <cell r="AX2303">
            <v>1.9693359090000001E-2</v>
          </cell>
          <cell r="AY2303">
            <v>-1.0133241790000001E-2</v>
          </cell>
          <cell r="BA2303">
            <v>-4.1912501390000002E-2</v>
          </cell>
          <cell r="BB2303">
            <v>-3.7218873239999999E-2</v>
          </cell>
          <cell r="BC2303">
            <v>-1.326767656E-2</v>
          </cell>
          <cell r="BD2303">
            <v>-2.8644824830000002E-2</v>
          </cell>
          <cell r="BE2303">
            <v>-2.3951196679999998E-2</v>
          </cell>
          <cell r="BF2303">
            <v>0.12846738563999999</v>
          </cell>
          <cell r="BG2303">
            <v>9.4603580490000005E-2</v>
          </cell>
          <cell r="BH2303">
            <v>6.7374838780000001E-2</v>
          </cell>
          <cell r="BI2303">
            <v>-0.23913825589000001</v>
          </cell>
          <cell r="BJ2303">
            <v>7.6956716270000003E-2</v>
          </cell>
          <cell r="BK2303">
            <v>0.61819078133999994</v>
          </cell>
          <cell r="BL2303">
            <v>0.78386088229000006</v>
          </cell>
          <cell r="BM2303">
            <v>-3.2884789999999997</v>
          </cell>
          <cell r="BN2303">
            <v>-1.0875710000000001</v>
          </cell>
          <cell r="BO2303">
            <v>1.1665539459400001</v>
          </cell>
          <cell r="BP2303">
            <v>-3.0216791409999999</v>
          </cell>
          <cell r="BQ2303">
            <v>0.73797054678000007</v>
          </cell>
          <cell r="BR2303">
            <v>0.18738732938</v>
          </cell>
          <cell r="BS2303">
            <v>0.21111047086000001</v>
          </cell>
          <cell r="BT2303">
            <v>0.12517123096999999</v>
          </cell>
          <cell r="BU2303">
            <v>6.2216098410000004E-2</v>
          </cell>
          <cell r="BV2303">
            <v>8.5939239890000019E-2</v>
          </cell>
          <cell r="BW2303">
            <v>0.17066522484999999</v>
          </cell>
          <cell r="BX2303">
            <v>0.16734705382000001</v>
          </cell>
          <cell r="BY2303">
            <v>7.6544298029999999E-2</v>
          </cell>
        </row>
        <row r="2304">
          <cell r="F2304" t="str">
            <v>LU2310408112</v>
          </cell>
          <cell r="G2304" t="str">
            <v>100206</v>
          </cell>
          <cell r="H2304" t="str">
            <v xml:space="preserve"> </v>
          </cell>
          <cell r="J2304" t="str">
            <v>Share</v>
          </cell>
          <cell r="K2304" t="str">
            <v>SLEEVAM</v>
          </cell>
          <cell r="L2304" t="str">
            <v>AMSelect Amundi Europe Equity Value</v>
          </cell>
          <cell r="M2304" t="str">
            <v>Privilege</v>
          </cell>
          <cell r="N2304" t="str">
            <v>C</v>
          </cell>
          <cell r="P2304" t="str">
            <v>N</v>
          </cell>
          <cell r="Q2304" t="str">
            <v xml:space="preserve"> </v>
          </cell>
          <cell r="R2304" t="str">
            <v>204477</v>
          </cell>
          <cell r="T2304" t="str">
            <v>BM AMSelect Amundi Europe Equity Value [44049]</v>
          </cell>
          <cell r="U2304" t="str">
            <v>MSCI Europe Value (EUR) NR</v>
          </cell>
          <cell r="V2304" t="str">
            <v>Official Benchmark</v>
          </cell>
          <cell r="W2304" t="str">
            <v>EUR</v>
          </cell>
          <cell r="X2304" t="str">
            <v>EUR</v>
          </cell>
          <cell r="Y2304">
            <v>46142</v>
          </cell>
          <cell r="Z2304">
            <v>44392</v>
          </cell>
          <cell r="AA2304" t="str">
            <v>April 2026</v>
          </cell>
          <cell r="AB2304">
            <v>168.45</v>
          </cell>
          <cell r="AD2304">
            <v>3312565</v>
          </cell>
          <cell r="AE2304">
            <v>26091114.07</v>
          </cell>
          <cell r="AF2304" t="str">
            <v>26091114.07</v>
          </cell>
          <cell r="AG2304">
            <v>7.2724957009999994E-2</v>
          </cell>
          <cell r="AH2304">
            <v>7.3217555330000003E-2</v>
          </cell>
          <cell r="AI2304">
            <v>4.4110311790000002E-2</v>
          </cell>
          <cell r="AJ2304">
            <v>2.8614645219999991E-2</v>
          </cell>
          <cell r="AK2304">
            <v>2.9107243540000001E-2</v>
          </cell>
          <cell r="AL2304">
            <v>7.1146717699999999E-3</v>
          </cell>
          <cell r="AM2304">
            <v>8.5031748099999999E-3</v>
          </cell>
          <cell r="AN2304">
            <v>3.2322527509999997E-2</v>
          </cell>
          <cell r="AO2304">
            <v>-2.5207855739999997E-2</v>
          </cell>
          <cell r="AP2304">
            <v>-2.3819352699999997E-2</v>
          </cell>
          <cell r="AQ2304">
            <v>7.2724957009999994E-2</v>
          </cell>
          <cell r="AR2304">
            <v>7.3217555330000003E-2</v>
          </cell>
          <cell r="AS2304">
            <v>4.4110311790000002E-2</v>
          </cell>
          <cell r="AT2304">
            <v>2.8614645219999991E-2</v>
          </cell>
          <cell r="AU2304">
            <v>2.9107243540000001E-2</v>
          </cell>
          <cell r="AV2304">
            <v>0.10524243815999999</v>
          </cell>
          <cell r="AX2304">
            <v>0.13287131981</v>
          </cell>
          <cell r="AY2304">
            <v>-2.7628881650000006E-2</v>
          </cell>
          <cell r="BA2304">
            <v>3.0779586340000002E-2</v>
          </cell>
          <cell r="BB2304">
            <v>3.2674320889999997E-2</v>
          </cell>
          <cell r="BC2304">
            <v>6.5017907400000005E-2</v>
          </cell>
          <cell r="BD2304">
            <v>-3.4238321060000007E-2</v>
          </cell>
          <cell r="BE2304">
            <v>-3.2343586510000008E-2</v>
          </cell>
          <cell r="BF2304">
            <v>0.14552890144</v>
          </cell>
          <cell r="BG2304">
            <v>0.11395208402</v>
          </cell>
          <cell r="BH2304">
            <v>5.809095735E-2</v>
          </cell>
          <cell r="BI2304">
            <v>-0.56694279866999997</v>
          </cell>
          <cell r="BJ2304">
            <v>-0.45880785648</v>
          </cell>
          <cell r="BK2304">
            <v>1.0739386018999999</v>
          </cell>
          <cell r="BL2304">
            <v>1.11696087553</v>
          </cell>
          <cell r="BM2304">
            <v>-7.11585</v>
          </cell>
          <cell r="BN2304">
            <v>-6.4561259999999994</v>
          </cell>
          <cell r="BO2304">
            <v>1.1854585951699999</v>
          </cell>
          <cell r="BP2304">
            <v>-6.0860499859999999</v>
          </cell>
          <cell r="BQ2304">
            <v>0.86162605292000005</v>
          </cell>
          <cell r="BR2304">
            <v>0.25418807237000002</v>
          </cell>
          <cell r="BS2304">
            <v>0.26120355825000002</v>
          </cell>
          <cell r="BT2304">
            <v>0.26258081773000003</v>
          </cell>
          <cell r="BU2304">
            <v>-8.392745360000009E-3</v>
          </cell>
          <cell r="BV2304">
            <v>-1.3772594800000038E-3</v>
          </cell>
          <cell r="BW2304">
            <v>0.13811110628000001</v>
          </cell>
          <cell r="BX2304">
            <v>0.10579414642</v>
          </cell>
          <cell r="BY2304">
            <v>5.5292156029999998E-2</v>
          </cell>
        </row>
        <row r="2305">
          <cell r="F2305" t="str">
            <v>LU1721430160</v>
          </cell>
          <cell r="G2305" t="str">
            <v>42099</v>
          </cell>
          <cell r="H2305" t="str">
            <v xml:space="preserve"> </v>
          </cell>
          <cell r="J2305" t="str">
            <v>Share</v>
          </cell>
          <cell r="K2305" t="str">
            <v>PGCB</v>
          </cell>
          <cell r="L2305" t="str">
            <v>BNP Paribas Funds Sustainable Global Corporate Bond</v>
          </cell>
          <cell r="M2305" t="str">
            <v>Privilege H EUR</v>
          </cell>
          <cell r="N2305" t="str">
            <v>C</v>
          </cell>
          <cell r="P2305" t="str">
            <v>Y</v>
          </cell>
          <cell r="Q2305" t="str">
            <v xml:space="preserve"> </v>
          </cell>
          <cell r="R2305" t="str">
            <v>192357</v>
          </cell>
          <cell r="T2305" t="str">
            <v>BM BNP Paribas Funds Sustainable Global Corporate Bond [3710]</v>
          </cell>
          <cell r="U2305" t="str">
            <v>50% Bloomberg Barclays US Aggregate Corporate (Hedged in EUR) RI + 50% Bloomberg Barclays Euro Aggregate Corporate (Hedged in EUR) RI</v>
          </cell>
          <cell r="V2305" t="str">
            <v>Official Benchmark</v>
          </cell>
          <cell r="W2305" t="str">
            <v>EUR</v>
          </cell>
          <cell r="X2305" t="str">
            <v>USD</v>
          </cell>
          <cell r="Y2305">
            <v>46142</v>
          </cell>
          <cell r="Z2305">
            <v>43222</v>
          </cell>
          <cell r="AA2305" t="str">
            <v>April 2026</v>
          </cell>
          <cell r="AB2305">
            <v>111.81</v>
          </cell>
          <cell r="AD2305">
            <v>352032.38</v>
          </cell>
          <cell r="AE2305">
            <v>334984543.94999999</v>
          </cell>
          <cell r="AF2305" t="str">
            <v>285567148.84276</v>
          </cell>
          <cell r="AG2305">
            <v>8.2055906199999997E-3</v>
          </cell>
          <cell r="AH2305">
            <v>8.7508281799999997E-3</v>
          </cell>
          <cell r="AI2305">
            <v>6.1821991499999996E-3</v>
          </cell>
          <cell r="AJ2305">
            <v>2.0233914700000001E-3</v>
          </cell>
          <cell r="AK2305">
            <v>2.5686290300000001E-3</v>
          </cell>
          <cell r="AL2305">
            <v>-1.0268212800000001E-2</v>
          </cell>
          <cell r="AM2305">
            <v>-8.6613454199999992E-3</v>
          </cell>
          <cell r="AN2305">
            <v>-7.7947312699999998E-3</v>
          </cell>
          <cell r="AO2305">
            <v>-2.4734815300000009E-3</v>
          </cell>
          <cell r="AP2305">
            <v>-8.6661414999999933E-4</v>
          </cell>
          <cell r="AQ2305">
            <v>8.2055906199999997E-3</v>
          </cell>
          <cell r="AR2305">
            <v>8.7508281799999997E-3</v>
          </cell>
          <cell r="AS2305">
            <v>6.1821991499999996E-3</v>
          </cell>
          <cell r="AT2305">
            <v>2.0233914700000001E-3</v>
          </cell>
          <cell r="AU2305">
            <v>2.5686290300000001E-3</v>
          </cell>
          <cell r="AV2305">
            <v>-7.80903363E-3</v>
          </cell>
          <cell r="AX2305">
            <v>-5.4074137600000002E-3</v>
          </cell>
          <cell r="AY2305">
            <v>-2.4016198699999998E-3</v>
          </cell>
          <cell r="BA2305">
            <v>-5.7798328299999997E-3</v>
          </cell>
          <cell r="BB2305">
            <v>-3.6272584699999998E-3</v>
          </cell>
          <cell r="BC2305">
            <v>-3.8104465900000001E-3</v>
          </cell>
          <cell r="BD2305">
            <v>-1.9693862399999995E-3</v>
          </cell>
          <cell r="BE2305">
            <v>1.8318812000000032E-4</v>
          </cell>
          <cell r="BF2305">
            <v>2.9767401959999999E-2</v>
          </cell>
          <cell r="BG2305">
            <v>2.891983767E-2</v>
          </cell>
          <cell r="BH2305">
            <v>6.3147082400000004E-3</v>
          </cell>
          <cell r="BI2305">
            <v>-0.68101579594000006</v>
          </cell>
          <cell r="BJ2305">
            <v>0.37014880275000001</v>
          </cell>
          <cell r="BK2305">
            <v>-0.35918320969</v>
          </cell>
          <cell r="BL2305">
            <v>-0.13611895959</v>
          </cell>
          <cell r="BM2305">
            <v>-0.42796600000000001</v>
          </cell>
          <cell r="BN2305">
            <v>0.23884499999999997</v>
          </cell>
          <cell r="BO2305">
            <v>1.0058036530199999</v>
          </cell>
          <cell r="BP2305">
            <v>-0.432050669</v>
          </cell>
          <cell r="BQ2305">
            <v>0.95485242423000005</v>
          </cell>
          <cell r="BR2305">
            <v>2.333882482E-2</v>
          </cell>
          <cell r="BS2305">
            <v>3.0091800509999999E-2</v>
          </cell>
          <cell r="BT2305">
            <v>2.4783785440000001E-2</v>
          </cell>
          <cell r="BU2305">
            <v>-1.4449606200000013E-3</v>
          </cell>
          <cell r="BV2305">
            <v>5.3080150699999981E-3</v>
          </cell>
          <cell r="BW2305">
            <v>2.7913129759999999E-2</v>
          </cell>
          <cell r="BX2305">
            <v>2.7168759059999999E-2</v>
          </cell>
          <cell r="BY2305">
            <v>5.6340904600000003E-3</v>
          </cell>
        </row>
        <row r="2306">
          <cell r="F2306" t="str">
            <v>LU2443798181</v>
          </cell>
          <cell r="G2306" t="str">
            <v>100850</v>
          </cell>
          <cell r="H2306" t="str">
            <v xml:space="preserve"> </v>
          </cell>
          <cell r="J2306" t="str">
            <v>Share</v>
          </cell>
          <cell r="K2306" t="str">
            <v>EMCLS</v>
          </cell>
          <cell r="L2306" t="str">
            <v>BNP Paribas Funds Emerging Markets Environmental Solutions</v>
          </cell>
          <cell r="M2306" t="str">
            <v>Classic</v>
          </cell>
          <cell r="N2306" t="str">
            <v>D</v>
          </cell>
          <cell r="P2306" t="str">
            <v>N</v>
          </cell>
          <cell r="Q2306" t="str">
            <v xml:space="preserve"> </v>
          </cell>
          <cell r="R2306" t="str">
            <v>261601</v>
          </cell>
          <cell r="T2306" t="str">
            <v>BM BNP Paribas Funds Emerging Climate Solutions [44269]</v>
          </cell>
          <cell r="U2306" t="str">
            <v>MSCI Emerging Markets (USD) NR</v>
          </cell>
          <cell r="V2306" t="str">
            <v>Official Benchmark</v>
          </cell>
          <cell r="W2306" t="str">
            <v>USD</v>
          </cell>
          <cell r="X2306" t="str">
            <v>USD</v>
          </cell>
          <cell r="Y2306">
            <v>46142</v>
          </cell>
          <cell r="Z2306">
            <v>44740</v>
          </cell>
          <cell r="AA2306" t="str">
            <v>April 2026</v>
          </cell>
          <cell r="AB2306">
            <v>129.97999999999999</v>
          </cell>
          <cell r="AD2306">
            <v>25606.25</v>
          </cell>
          <cell r="AE2306">
            <v>39072066.590000004</v>
          </cell>
          <cell r="AF2306" t="str">
            <v>33308099.901965</v>
          </cell>
          <cell r="AG2306">
            <v>0.2358087918</v>
          </cell>
          <cell r="AH2306">
            <v>0.23801057080999999</v>
          </cell>
          <cell r="AI2306">
            <v>0.14710827284</v>
          </cell>
          <cell r="AJ2306">
            <v>8.8700518960000002E-2</v>
          </cell>
          <cell r="AK2306">
            <v>9.090229796999999E-2</v>
          </cell>
          <cell r="AL2306">
            <v>0.20287037862999999</v>
          </cell>
          <cell r="AM2306">
            <v>0.2093481274</v>
          </cell>
          <cell r="AN2306">
            <v>5.2076676369999998E-2</v>
          </cell>
          <cell r="AO2306">
            <v>0.15079370226</v>
          </cell>
          <cell r="AP2306">
            <v>0.15727145103000001</v>
          </cell>
          <cell r="AQ2306">
            <v>0.2358087918</v>
          </cell>
          <cell r="AR2306">
            <v>0.23801057080999999</v>
          </cell>
          <cell r="AS2306">
            <v>0.14710827284</v>
          </cell>
          <cell r="AT2306">
            <v>8.8700518960000002E-2</v>
          </cell>
          <cell r="AU2306">
            <v>9.090229796999999E-2</v>
          </cell>
          <cell r="AV2306">
            <v>0.28629903426999997</v>
          </cell>
          <cell r="AX2306">
            <v>0.15126457209999999</v>
          </cell>
          <cell r="AY2306">
            <v>0.13503446216999998</v>
          </cell>
          <cell r="BA2306">
            <v>0.29473749850999997</v>
          </cell>
          <cell r="BB2306">
            <v>0.30404001695999999</v>
          </cell>
          <cell r="BC2306">
            <v>0.14521450952000001</v>
          </cell>
          <cell r="BD2306">
            <v>0.14952298898999997</v>
          </cell>
          <cell r="BE2306">
            <v>0.15882550743999999</v>
          </cell>
          <cell r="BF2306">
            <v>0.21480608424</v>
          </cell>
          <cell r="BG2306">
            <v>0.18229548266000001</v>
          </cell>
          <cell r="BH2306">
            <v>9.6453491899999994E-2</v>
          </cell>
          <cell r="BI2306">
            <v>2.92780801942</v>
          </cell>
          <cell r="BJ2306">
            <v>3.26270418482</v>
          </cell>
          <cell r="BK2306">
            <v>3.0247236391699999</v>
          </cell>
          <cell r="BL2306">
            <v>3.1744377983500001</v>
          </cell>
          <cell r="BM2306">
            <v>30.585891999999998</v>
          </cell>
          <cell r="BN2306">
            <v>34.441484000000003</v>
          </cell>
          <cell r="BO2306">
            <v>1.0514364814400001</v>
          </cell>
          <cell r="BP2306">
            <v>21.389475336</v>
          </cell>
          <cell r="BQ2306">
            <v>0.79620470600999993</v>
          </cell>
          <cell r="BR2306">
            <v>0.7509473083</v>
          </cell>
          <cell r="BS2306">
            <v>0.78951512646999999</v>
          </cell>
          <cell r="BT2306">
            <v>0.46683458931999999</v>
          </cell>
          <cell r="BU2306">
            <v>0.28411271898000001</v>
          </cell>
          <cell r="BV2306">
            <v>0.32268053715</v>
          </cell>
          <cell r="BW2306">
            <v>0.19791401524999999</v>
          </cell>
          <cell r="BX2306">
            <v>0.16671392865000001</v>
          </cell>
          <cell r="BY2306">
            <v>8.9476975139999998E-2</v>
          </cell>
        </row>
        <row r="2307">
          <cell r="F2307" t="str">
            <v>LU1022808064</v>
          </cell>
          <cell r="G2307" t="str">
            <v>26887</v>
          </cell>
          <cell r="H2307" t="str">
            <v xml:space="preserve"> </v>
          </cell>
          <cell r="J2307" t="str">
            <v>Share</v>
          </cell>
          <cell r="K2307" t="str">
            <v>PEUSSMC</v>
          </cell>
          <cell r="L2307" t="str">
            <v>BNP Paribas Funds US Small Cap</v>
          </cell>
          <cell r="M2307" t="str">
            <v>Privilege GBP</v>
          </cell>
          <cell r="N2307" t="str">
            <v>C</v>
          </cell>
          <cell r="P2307" t="str">
            <v>N</v>
          </cell>
          <cell r="Q2307" t="str">
            <v xml:space="preserve"> </v>
          </cell>
          <cell r="R2307" t="str">
            <v>181702</v>
          </cell>
          <cell r="T2307" t="str">
            <v>BM BNP Paribas Funds US Small Cap [14472]</v>
          </cell>
          <cell r="U2307" t="str">
            <v>Russell 2000 (USD) RI</v>
          </cell>
          <cell r="V2307" t="str">
            <v>Official Benchmark</v>
          </cell>
          <cell r="W2307" t="str">
            <v>GBP</v>
          </cell>
          <cell r="X2307" t="str">
            <v>USD</v>
          </cell>
          <cell r="Y2307">
            <v>46142</v>
          </cell>
          <cell r="Z2307">
            <v>42846</v>
          </cell>
          <cell r="AA2307" t="str">
            <v>April 2026</v>
          </cell>
          <cell r="AB2307">
            <v>226.75</v>
          </cell>
          <cell r="AD2307">
            <v>526157.48</v>
          </cell>
          <cell r="AE2307">
            <v>2445415642.02</v>
          </cell>
          <cell r="AF2307" t="str">
            <v>2084664457.62755</v>
          </cell>
          <cell r="AG2307">
            <v>4.9719920369999997E-2</v>
          </cell>
          <cell r="AH2307">
            <v>5.0755101599999998E-2</v>
          </cell>
          <cell r="AI2307">
            <v>8.8950009669999996E-2</v>
          </cell>
          <cell r="AJ2307">
            <v>-3.92300893E-2</v>
          </cell>
          <cell r="AK2307">
            <v>-3.8194908069999998E-2</v>
          </cell>
          <cell r="AL2307">
            <v>4.9379859310000003E-2</v>
          </cell>
          <cell r="AM2307">
            <v>5.2490294559999998E-2</v>
          </cell>
          <cell r="AN2307">
            <v>8.5151229319999994E-2</v>
          </cell>
          <cell r="AO2307">
            <v>-3.5771370009999991E-2</v>
          </cell>
          <cell r="AP2307">
            <v>-3.2660934759999996E-2</v>
          </cell>
          <cell r="AQ2307">
            <v>4.9719920369999997E-2</v>
          </cell>
          <cell r="AR2307">
            <v>5.0755101599999998E-2</v>
          </cell>
          <cell r="AS2307">
            <v>8.8950009669999996E-2</v>
          </cell>
          <cell r="AT2307">
            <v>-3.92300893E-2</v>
          </cell>
          <cell r="AU2307">
            <v>-3.8194908069999998E-2</v>
          </cell>
          <cell r="AV2307">
            <v>6.7712012050000006E-2</v>
          </cell>
          <cell r="AX2307">
            <v>9.8670542210000003E-2</v>
          </cell>
          <cell r="AY2307">
            <v>-3.0958530159999997E-2</v>
          </cell>
          <cell r="BA2307">
            <v>5.3622043590000001E-2</v>
          </cell>
          <cell r="BB2307">
            <v>5.7792759669999999E-2</v>
          </cell>
          <cell r="BC2307">
            <v>0.12055996159</v>
          </cell>
          <cell r="BD2307">
            <v>-6.6937917999999999E-2</v>
          </cell>
          <cell r="BE2307">
            <v>-6.2767201920000001E-2</v>
          </cell>
          <cell r="BF2307">
            <v>0.14743871245000001</v>
          </cell>
          <cell r="BG2307">
            <v>0.17175574800000001</v>
          </cell>
          <cell r="BH2307">
            <v>7.4585251079999998E-2</v>
          </cell>
          <cell r="BI2307">
            <v>-1.6667060154000002</v>
          </cell>
          <cell r="BJ2307">
            <v>-1.4820156732900001</v>
          </cell>
          <cell r="BK2307">
            <v>1.1230482735699998</v>
          </cell>
          <cell r="BL2307">
            <v>1.2163636388599999</v>
          </cell>
          <cell r="BM2307">
            <v>-6.4789009999999996</v>
          </cell>
          <cell r="BN2307">
            <v>-5.0182599999999997</v>
          </cell>
          <cell r="BO2307">
            <v>0.77334323848999997</v>
          </cell>
          <cell r="BP2307">
            <v>-3.7982477799999996</v>
          </cell>
          <cell r="BQ2307">
            <v>0.81160382757999994</v>
          </cell>
          <cell r="BR2307">
            <v>0.30978512014999998</v>
          </cell>
          <cell r="BS2307">
            <v>0.32560918190999999</v>
          </cell>
          <cell r="BT2307">
            <v>0.41952420502999999</v>
          </cell>
          <cell r="BU2307">
            <v>-0.10973908488</v>
          </cell>
          <cell r="BV2307">
            <v>-9.3915023119999996E-2</v>
          </cell>
          <cell r="BW2307">
            <v>0.14371143709</v>
          </cell>
          <cell r="BX2307">
            <v>0.16269285711000001</v>
          </cell>
          <cell r="BY2307">
            <v>6.3943796479999995E-2</v>
          </cell>
        </row>
        <row r="2308">
          <cell r="F2308" t="str">
            <v>LU0823390603</v>
          </cell>
          <cell r="G2308" t="str">
            <v>23371</v>
          </cell>
          <cell r="H2308" t="str">
            <v xml:space="preserve"> </v>
          </cell>
          <cell r="J2308" t="str">
            <v>Share</v>
          </cell>
          <cell r="K2308" t="str">
            <v>PBBSWO</v>
          </cell>
          <cell r="L2308" t="str">
            <v>BNP Paribas Funds Emerging Bond Opportunities</v>
          </cell>
          <cell r="M2308" t="str">
            <v>X</v>
          </cell>
          <cell r="N2308" t="str">
            <v>C</v>
          </cell>
          <cell r="P2308" t="str">
            <v>N</v>
          </cell>
          <cell r="Q2308" t="str">
            <v xml:space="preserve"> </v>
          </cell>
          <cell r="R2308" t="str">
            <v>186661</v>
          </cell>
          <cell r="T2308" t="str">
            <v>BM BNP Paribas Funds Emerging Bond Opportunities [14436]</v>
          </cell>
          <cell r="U2308" t="str">
            <v>50% JPM GBI-EM Global Diversified (USD) RI + 50% JPM EMBI Global Diversified (USD) RI</v>
          </cell>
          <cell r="V2308" t="str">
            <v>Official Benchmark</v>
          </cell>
          <cell r="W2308" t="str">
            <v>USD</v>
          </cell>
          <cell r="X2308" t="str">
            <v>USD</v>
          </cell>
          <cell r="Y2308">
            <v>46142</v>
          </cell>
          <cell r="Z2308">
            <v>46034</v>
          </cell>
          <cell r="AA2308" t="str">
            <v>April 2026</v>
          </cell>
          <cell r="AB2308">
            <v>99850.86</v>
          </cell>
          <cell r="AD2308">
            <v>1216782.58</v>
          </cell>
          <cell r="AE2308">
            <v>287265751.79000002</v>
          </cell>
          <cell r="AF2308" t="str">
            <v>244887900.592473</v>
          </cell>
          <cell r="AG2308">
            <v>4.4395145089999997E-2</v>
          </cell>
          <cell r="AH2308">
            <v>4.4549449470000002E-2</v>
          </cell>
          <cell r="AI2308">
            <v>2.8182535719999999E-2</v>
          </cell>
          <cell r="AJ2308">
            <v>1.6212609369999999E-2</v>
          </cell>
          <cell r="AK2308">
            <v>1.6366913750000003E-2</v>
          </cell>
          <cell r="AL2308">
            <v>-1.604255626E-2</v>
          </cell>
          <cell r="AM2308">
            <v>-1.560584303E-2</v>
          </cell>
          <cell r="AN2308">
            <v>-3.9998889699999996E-3</v>
          </cell>
          <cell r="AO2308">
            <v>-1.204266729E-2</v>
          </cell>
          <cell r="AP2308">
            <v>-1.160595406E-2</v>
          </cell>
          <cell r="AQ2308">
            <v>4.4395145089999997E-2</v>
          </cell>
          <cell r="AR2308">
            <v>4.4549449470000002E-2</v>
          </cell>
          <cell r="AS2308">
            <v>2.8182535719999999E-2</v>
          </cell>
          <cell r="AT2308">
            <v>1.6212609369999999E-2</v>
          </cell>
          <cell r="AU2308">
            <v>1.6366913750000003E-2</v>
          </cell>
        </row>
        <row r="2309">
          <cell r="F2309" t="str">
            <v>FR0013157138</v>
          </cell>
          <cell r="G2309" t="str">
            <v>28797</v>
          </cell>
          <cell r="H2309" t="str">
            <v xml:space="preserve"> </v>
          </cell>
          <cell r="J2309" t="str">
            <v>Share</v>
          </cell>
          <cell r="K2309" t="str">
            <v>CAPLA</v>
          </cell>
          <cell r="L2309" t="str">
            <v>BNP PARIBAS SMALLCAP EUROLAND RESPONSABLE</v>
          </cell>
          <cell r="M2309" t="str">
            <v>I</v>
          </cell>
          <cell r="N2309" t="str">
            <v>D</v>
          </cell>
          <cell r="P2309" t="str">
            <v>N</v>
          </cell>
          <cell r="Q2309" t="str">
            <v xml:space="preserve"> </v>
          </cell>
          <cell r="R2309" t="str">
            <v>194232</v>
          </cell>
          <cell r="T2309" t="str">
            <v>BNP PARIBAS SMALLCAP EUROLAND ISR [2518]</v>
          </cell>
          <cell r="U2309" t="str">
            <v>MSCI EMU Smallcap index</v>
          </cell>
          <cell r="V2309" t="str">
            <v>Official Benchmark</v>
          </cell>
          <cell r="W2309" t="str">
            <v>EUR</v>
          </cell>
          <cell r="X2309" t="str">
            <v>EUR</v>
          </cell>
          <cell r="Y2309">
            <v>46142</v>
          </cell>
          <cell r="Z2309">
            <v>42503</v>
          </cell>
          <cell r="AA2309" t="str">
            <v>April 2026</v>
          </cell>
          <cell r="AB2309">
            <v>1896.62</v>
          </cell>
          <cell r="AD2309">
            <v>1896.62</v>
          </cell>
          <cell r="AE2309">
            <v>1413405136.9400001</v>
          </cell>
          <cell r="AF2309" t="str">
            <v>1413405136.94</v>
          </cell>
          <cell r="AG2309">
            <v>9.4130202770000004E-2</v>
          </cell>
          <cell r="AH2309">
            <v>9.5289758000000002E-2</v>
          </cell>
          <cell r="AI2309">
            <v>8.7922445860000004E-2</v>
          </cell>
          <cell r="AJ2309">
            <v>6.2077569100000007E-3</v>
          </cell>
          <cell r="AK2309">
            <v>7.3673121399999986E-3</v>
          </cell>
          <cell r="AL2309">
            <v>5.6306808059999998E-2</v>
          </cell>
          <cell r="AM2309">
            <v>5.967460502E-2</v>
          </cell>
          <cell r="AN2309">
            <v>2.969088118E-2</v>
          </cell>
          <cell r="AO2309">
            <v>2.6615926879999998E-2</v>
          </cell>
          <cell r="AP2309">
            <v>2.998372384E-2</v>
          </cell>
          <cell r="AQ2309">
            <v>9.4130202770000004E-2</v>
          </cell>
          <cell r="AR2309">
            <v>9.5289758000000002E-2</v>
          </cell>
          <cell r="AS2309">
            <v>8.7922445860000004E-2</v>
          </cell>
          <cell r="AT2309">
            <v>6.2077569100000007E-3</v>
          </cell>
          <cell r="AU2309">
            <v>7.3673121399999986E-3</v>
          </cell>
          <cell r="AV2309">
            <v>0.13690558255999999</v>
          </cell>
          <cell r="AX2309">
            <v>0.10079513398000001</v>
          </cell>
          <cell r="AY2309">
            <v>3.6110448579999982E-2</v>
          </cell>
          <cell r="BA2309">
            <v>9.9725738270000003E-2</v>
          </cell>
          <cell r="BB2309">
            <v>0.10440135126</v>
          </cell>
          <cell r="BC2309">
            <v>6.8917317970000003E-2</v>
          </cell>
          <cell r="BD2309">
            <v>3.08084203E-2</v>
          </cell>
          <cell r="BE2309">
            <v>3.5484033289999994E-2</v>
          </cell>
          <cell r="BF2309">
            <v>0.12687576667</v>
          </cell>
          <cell r="BG2309">
            <v>0.13137293460999999</v>
          </cell>
          <cell r="BH2309">
            <v>4.7535989350000002E-2</v>
          </cell>
          <cell r="BI2309">
            <v>1.0949171722</v>
          </cell>
          <cell r="BJ2309">
            <v>1.3656964982899999</v>
          </cell>
          <cell r="BK2309">
            <v>1.3576183797999999</v>
          </cell>
          <cell r="BL2309">
            <v>1.4587391306999999</v>
          </cell>
          <cell r="BM2309">
            <v>6.6909280000000004</v>
          </cell>
          <cell r="BN2309">
            <v>8.0549949999999999</v>
          </cell>
          <cell r="BO2309">
            <v>0.90055375294000006</v>
          </cell>
          <cell r="BP2309">
            <v>6.2350742759999997</v>
          </cell>
          <cell r="BQ2309">
            <v>0.86950828467999997</v>
          </cell>
          <cell r="BR2309">
            <v>0.29666516631000001</v>
          </cell>
          <cell r="BS2309">
            <v>0.31088913214000002</v>
          </cell>
          <cell r="BT2309">
            <v>0.22045381354999999</v>
          </cell>
          <cell r="BU2309">
            <v>7.6211352760000017E-2</v>
          </cell>
          <cell r="BV2309">
            <v>9.0435318590000036E-2</v>
          </cell>
          <cell r="BW2309">
            <v>0.12011059977999999</v>
          </cell>
          <cell r="BX2309">
            <v>0.12491055501999999</v>
          </cell>
          <cell r="BY2309">
            <v>4.6058210039999999E-2</v>
          </cell>
        </row>
        <row r="2310">
          <cell r="F2310" t="str">
            <v>LU2441570418</v>
          </cell>
          <cell r="G2310" t="str">
            <v>100855</v>
          </cell>
          <cell r="H2310" t="str">
            <v xml:space="preserve"> </v>
          </cell>
          <cell r="J2310" t="str">
            <v>Share</v>
          </cell>
          <cell r="K2310" t="str">
            <v>SLGEEVO</v>
          </cell>
          <cell r="L2310" t="str">
            <v>AMSelect Vontobel Global Equity Emerging</v>
          </cell>
          <cell r="M2310" t="str">
            <v>Classic</v>
          </cell>
          <cell r="N2310" t="str">
            <v>D</v>
          </cell>
          <cell r="P2310" t="str">
            <v>N</v>
          </cell>
          <cell r="Q2310" t="str">
            <v xml:space="preserve"> </v>
          </cell>
          <cell r="R2310" t="str">
            <v>204611</v>
          </cell>
          <cell r="T2310" t="str">
            <v>BM AMSelect Vontobel Global Equity Emerging [44053]</v>
          </cell>
          <cell r="U2310" t="str">
            <v>MSCI Emerging Markets (USD) NR</v>
          </cell>
          <cell r="V2310" t="str">
            <v>Official Benchmark</v>
          </cell>
          <cell r="W2310" t="str">
            <v>USD</v>
          </cell>
          <cell r="X2310" t="str">
            <v>USD</v>
          </cell>
          <cell r="Y2310">
            <v>46142</v>
          </cell>
          <cell r="Z2310">
            <v>44673</v>
          </cell>
          <cell r="AA2310" t="str">
            <v>April 2026</v>
          </cell>
          <cell r="AB2310">
            <v>145.19</v>
          </cell>
          <cell r="AD2310">
            <v>99894.32</v>
          </cell>
          <cell r="AE2310">
            <v>538776551.59000003</v>
          </cell>
          <cell r="AF2310" t="str">
            <v>459295470.43178</v>
          </cell>
          <cell r="AG2310">
            <v>0.16171873978000001</v>
          </cell>
          <cell r="AH2310">
            <v>0.16341248383000001</v>
          </cell>
          <cell r="AI2310">
            <v>0.14710827284</v>
          </cell>
          <cell r="AJ2310">
            <v>1.4610466940000011E-2</v>
          </cell>
          <cell r="AK2310">
            <v>1.6304210990000012E-2</v>
          </cell>
          <cell r="AL2310">
            <v>8.3096596989999993E-2</v>
          </cell>
          <cell r="AM2310">
            <v>8.7862597619999996E-2</v>
          </cell>
          <cell r="AN2310">
            <v>5.2076676369999998E-2</v>
          </cell>
          <cell r="AO2310">
            <v>3.1019920619999995E-2</v>
          </cell>
          <cell r="AP2310">
            <v>3.5785921249999998E-2</v>
          </cell>
          <cell r="AQ2310">
            <v>0.16171873978000001</v>
          </cell>
          <cell r="AR2310">
            <v>0.16341248383000001</v>
          </cell>
          <cell r="AS2310">
            <v>0.14710827284</v>
          </cell>
          <cell r="AT2310">
            <v>1.4610466940000011E-2</v>
          </cell>
          <cell r="AU2310">
            <v>1.6304210990000012E-2</v>
          </cell>
          <cell r="AV2310">
            <v>0.17979239179000001</v>
          </cell>
          <cell r="AX2310">
            <v>0.15126457209999999</v>
          </cell>
          <cell r="AY2310">
            <v>2.8527819690000011E-2</v>
          </cell>
          <cell r="BA2310">
            <v>0.17678798652</v>
          </cell>
          <cell r="BB2310">
            <v>0.18369225087999999</v>
          </cell>
          <cell r="BC2310">
            <v>0.14521450952000001</v>
          </cell>
          <cell r="BD2310">
            <v>3.1573476999999989E-2</v>
          </cell>
          <cell r="BE2310">
            <v>3.8477741359999984E-2</v>
          </cell>
          <cell r="BF2310">
            <v>0.18842184486999999</v>
          </cell>
          <cell r="BG2310">
            <v>0.18229548266000001</v>
          </cell>
          <cell r="BH2310">
            <v>4.5346304980000002E-2</v>
          </cell>
          <cell r="BI2310">
            <v>1.3547440907599999</v>
          </cell>
          <cell r="BJ2310">
            <v>1.87678771697</v>
          </cell>
          <cell r="BK2310">
            <v>2.2755555372699998</v>
          </cell>
          <cell r="BL2310">
            <v>2.4005859535799998</v>
          </cell>
          <cell r="BM2310">
            <v>6.7967079999999997</v>
          </cell>
          <cell r="BN2310">
            <v>9.4781399999999998</v>
          </cell>
          <cell r="BO2310">
            <v>1.00300200811</v>
          </cell>
          <cell r="BP2310">
            <v>4.8629798430000006</v>
          </cell>
          <cell r="BQ2310">
            <v>0.94165738177000002</v>
          </cell>
          <cell r="BR2310">
            <v>0.53764353110999996</v>
          </cell>
          <cell r="BS2310">
            <v>0.56524019993999997</v>
          </cell>
          <cell r="BT2310">
            <v>0.46683458931999999</v>
          </cell>
          <cell r="BU2310">
            <v>7.0808941789999968E-2</v>
          </cell>
          <cell r="BV2310">
            <v>9.8405610619999972E-2</v>
          </cell>
          <cell r="BW2310">
            <v>0.17538894604999999</v>
          </cell>
          <cell r="BX2310">
            <v>0.16671392865000001</v>
          </cell>
          <cell r="BY2310">
            <v>4.309594143E-2</v>
          </cell>
        </row>
        <row r="2311">
          <cell r="F2311" t="str">
            <v>LU2412112745</v>
          </cell>
          <cell r="G2311" t="str">
            <v>100654</v>
          </cell>
          <cell r="H2311" t="str">
            <v xml:space="preserve"> </v>
          </cell>
          <cell r="J2311" t="str">
            <v>Share</v>
          </cell>
          <cell r="K2311" t="str">
            <v>SLGCIRO</v>
          </cell>
          <cell r="L2311" t="str">
            <v>AMSelect Robeco Global Credit Income</v>
          </cell>
          <cell r="M2311" t="str">
            <v>Privilege</v>
          </cell>
          <cell r="N2311" t="str">
            <v>C</v>
          </cell>
          <cell r="P2311" t="str">
            <v>N</v>
          </cell>
          <cell r="Q2311" t="str">
            <v xml:space="preserve"> </v>
          </cell>
          <cell r="R2311" t="str">
            <v>204990</v>
          </cell>
          <cell r="T2311" t="str">
            <v>BM AMSelect Robeco Global Credit Income [44212]</v>
          </cell>
          <cell r="U2311" t="str">
            <v>33.33% Bloomberg Global Aggregate Corporate (Hedged in USD) RI + 33.33% Bloomberg Global High Yield Index (Hedged in USD) RI + 33.34% JPM CEMBI Broad Diversified (USD) RI</v>
          </cell>
          <cell r="V2311" t="str">
            <v>Performance Benchmark</v>
          </cell>
          <cell r="W2311" t="str">
            <v>USD</v>
          </cell>
          <cell r="X2311" t="str">
            <v>USD</v>
          </cell>
          <cell r="Y2311">
            <v>46142</v>
          </cell>
          <cell r="Z2311">
            <v>44678</v>
          </cell>
          <cell r="AA2311" t="str">
            <v>April 2026</v>
          </cell>
          <cell r="AB2311">
            <v>122.98</v>
          </cell>
          <cell r="AD2311">
            <v>521419.71</v>
          </cell>
          <cell r="AE2311">
            <v>488791734.93000001</v>
          </cell>
          <cell r="AF2311" t="str">
            <v>416684484.830144</v>
          </cell>
          <cell r="AG2311">
            <v>1.293138951E-2</v>
          </cell>
          <cell r="AH2311">
            <v>1.342104742E-2</v>
          </cell>
          <cell r="AI2311">
            <v>1.495016001E-2</v>
          </cell>
          <cell r="AJ2311">
            <v>-2.0187704999999993E-3</v>
          </cell>
          <cell r="AK2311">
            <v>-1.5291125899999994E-3</v>
          </cell>
          <cell r="AL2311">
            <v>-1.6260162999999999E-4</v>
          </cell>
          <cell r="AM2311">
            <v>1.2887076500000001E-3</v>
          </cell>
          <cell r="AN2311">
            <v>3.1533928700000001E-3</v>
          </cell>
          <cell r="AO2311">
            <v>-3.3159945000000002E-3</v>
          </cell>
          <cell r="AP2311">
            <v>-1.86468522E-3</v>
          </cell>
          <cell r="AQ2311">
            <v>1.293138951E-2</v>
          </cell>
          <cell r="AR2311">
            <v>1.342104742E-2</v>
          </cell>
          <cell r="AS2311">
            <v>1.495016001E-2</v>
          </cell>
          <cell r="AT2311">
            <v>-2.0187704999999993E-3</v>
          </cell>
          <cell r="AU2311">
            <v>-1.5291125899999994E-3</v>
          </cell>
          <cell r="AV2311">
            <v>1.4017150399999999E-2</v>
          </cell>
          <cell r="AX2311">
            <v>1.7128738380000001E-2</v>
          </cell>
          <cell r="AY2311">
            <v>-3.111587980000002E-3</v>
          </cell>
          <cell r="BA2311">
            <v>5.39568345E-3</v>
          </cell>
          <cell r="BB2311">
            <v>7.3418162100000002E-3</v>
          </cell>
          <cell r="BC2311">
            <v>9.5228425799999995E-3</v>
          </cell>
          <cell r="BD2311">
            <v>-4.1271591299999995E-3</v>
          </cell>
          <cell r="BE2311">
            <v>-2.1810263699999994E-3</v>
          </cell>
          <cell r="BF2311">
            <v>2.1199803650000001E-2</v>
          </cell>
          <cell r="BG2311">
            <v>2.2524824570000001E-2</v>
          </cell>
          <cell r="BH2311">
            <v>7.6622416200000003E-3</v>
          </cell>
          <cell r="BI2311">
            <v>-1.5675953723799998</v>
          </cell>
          <cell r="BJ2311">
            <v>-0.77462073174000001</v>
          </cell>
          <cell r="BK2311">
            <v>0.23498449169000002</v>
          </cell>
          <cell r="BL2311">
            <v>0.52131630431999998</v>
          </cell>
          <cell r="BM2311">
            <v>-1.020786</v>
          </cell>
          <cell r="BN2311">
            <v>-0.40497500000000003</v>
          </cell>
          <cell r="BO2311">
            <v>0.88472507802999989</v>
          </cell>
          <cell r="BP2311">
            <v>-0.52812421399999998</v>
          </cell>
          <cell r="BQ2311">
            <v>0.88364094746999999</v>
          </cell>
          <cell r="BR2311">
            <v>6.4854099920000005E-2</v>
          </cell>
          <cell r="BS2311">
            <v>7.1134506560000005E-2</v>
          </cell>
          <cell r="BT2311">
            <v>7.7382393130000005E-2</v>
          </cell>
          <cell r="BU2311">
            <v>-1.2528293209999999E-2</v>
          </cell>
          <cell r="BV2311">
            <v>-6.2478865699999997E-3</v>
          </cell>
          <cell r="BW2311">
            <v>2.1681638909999999E-2</v>
          </cell>
          <cell r="BX2311">
            <v>2.2049686379999999E-2</v>
          </cell>
          <cell r="BY2311">
            <v>8.9438768999999998E-3</v>
          </cell>
        </row>
        <row r="2312">
          <cell r="F2312" t="str">
            <v>FR001400MYL1</v>
          </cell>
          <cell r="G2312" t="str">
            <v>102325</v>
          </cell>
          <cell r="H2312" t="str">
            <v xml:space="preserve"> </v>
          </cell>
          <cell r="J2312" t="str">
            <v>Share</v>
          </cell>
          <cell r="K2312" t="str">
            <v>PYFLO</v>
          </cell>
          <cell r="L2312" t="str">
            <v>PYB FLOREMIADRI</v>
          </cell>
          <cell r="M2312" t="str">
            <v>Classic</v>
          </cell>
          <cell r="N2312" t="str">
            <v>H</v>
          </cell>
          <cell r="P2312" t="str">
            <v>N</v>
          </cell>
          <cell r="Q2312" t="str">
            <v xml:space="preserve"> </v>
          </cell>
          <cell r="T2312" t="str">
            <v>No BM</v>
          </cell>
          <cell r="U2312" t="str">
            <v>No BM</v>
          </cell>
          <cell r="V2312" t="str">
            <v>No BM</v>
          </cell>
          <cell r="W2312" t="str">
            <v>EUR</v>
          </cell>
          <cell r="X2312" t="str">
            <v>EUR</v>
          </cell>
          <cell r="Y2312">
            <v>46112</v>
          </cell>
          <cell r="Z2312">
            <v>45343</v>
          </cell>
          <cell r="AA2312" t="str">
            <v>March 2026</v>
          </cell>
          <cell r="AB2312">
            <v>1079</v>
          </cell>
          <cell r="AD2312">
            <v>22536818.100000001</v>
          </cell>
          <cell r="AE2312">
            <v>22536818.100000001</v>
          </cell>
          <cell r="AF2312" t="str">
            <v>22536818.1</v>
          </cell>
          <cell r="AG2312">
            <v>-6.414793228E-2</v>
          </cell>
          <cell r="AH2312">
            <v>-6.3070468840000005E-2</v>
          </cell>
          <cell r="AL2312">
            <v>-2.576882099E-2</v>
          </cell>
          <cell r="AM2312">
            <v>-2.2633867450000001E-2</v>
          </cell>
          <cell r="AQ2312">
            <v>-2.576882099E-2</v>
          </cell>
          <cell r="AR2312">
            <v>-2.2633867450000001E-2</v>
          </cell>
          <cell r="AV2312">
            <v>-6.7383459800000002E-3</v>
          </cell>
          <cell r="BA2312">
            <v>-2.576882099E-2</v>
          </cell>
          <cell r="BB2312">
            <v>-2.2633867450000001E-2</v>
          </cell>
          <cell r="BF2312">
            <v>6.8628414770000007E-2</v>
          </cell>
          <cell r="BK2312">
            <v>0.10953636109999999</v>
          </cell>
          <cell r="BL2312">
            <v>0.30242729681999997</v>
          </cell>
          <cell r="BR2312">
            <v>5.0223866069999998E-2</v>
          </cell>
          <cell r="BS2312">
            <v>6.3921136180000004E-2</v>
          </cell>
          <cell r="BW2312">
            <v>7.547072698E-2</v>
          </cell>
        </row>
        <row r="2313">
          <cell r="F2313" t="str">
            <v>FR001400SOA2</v>
          </cell>
          <cell r="G2313" t="str">
            <v>102799</v>
          </cell>
          <cell r="H2313" t="str">
            <v xml:space="preserve"> </v>
          </cell>
          <cell r="J2313" t="str">
            <v>Share</v>
          </cell>
          <cell r="K2313" t="str">
            <v>HO42</v>
          </cell>
          <cell r="L2313" t="str">
            <v>BNP Paribas Horizon 2040- 2042</v>
          </cell>
          <cell r="M2313" t="str">
            <v>X</v>
          </cell>
          <cell r="N2313" t="str">
            <v>C</v>
          </cell>
          <cell r="P2313" t="str">
            <v>N</v>
          </cell>
          <cell r="Q2313" t="str">
            <v xml:space="preserve"> </v>
          </cell>
          <cell r="R2313" t="str">
            <v>265413</v>
          </cell>
          <cell r="T2313" t="str">
            <v>BM BNP Paribas Horizon 2040- 2042 [44721]</v>
          </cell>
          <cell r="U2313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2313" t="str">
            <v>Official Benchmark</v>
          </cell>
          <cell r="W2313" t="str">
            <v>EUR</v>
          </cell>
          <cell r="X2313" t="str">
            <v>EUR</v>
          </cell>
          <cell r="Y2313">
            <v>46142</v>
          </cell>
          <cell r="Z2313">
            <v>45589</v>
          </cell>
          <cell r="AA2313" t="str">
            <v>April 2026</v>
          </cell>
          <cell r="AB2313">
            <v>118.5498</v>
          </cell>
          <cell r="AD2313">
            <v>91711224.439999998</v>
          </cell>
          <cell r="AE2313">
            <v>122804106.19</v>
          </cell>
          <cell r="AF2313" t="str">
            <v>122804106.19</v>
          </cell>
          <cell r="AG2313">
            <v>6.8592871289999996E-2</v>
          </cell>
          <cell r="AH2313">
            <v>6.8601634450000004E-2</v>
          </cell>
          <cell r="AI2313">
            <v>6.1045176229999998E-2</v>
          </cell>
          <cell r="AJ2313">
            <v>7.5476950599999981E-3</v>
          </cell>
          <cell r="AK2313">
            <v>7.5564582200000063E-3</v>
          </cell>
          <cell r="AL2313">
            <v>3.0523720769999999E-2</v>
          </cell>
          <cell r="AM2313">
            <v>3.0549118149999999E-2</v>
          </cell>
          <cell r="AN2313">
            <v>2.841737544E-2</v>
          </cell>
          <cell r="AO2313">
            <v>2.1063453299999986E-3</v>
          </cell>
          <cell r="AP2313">
            <v>2.1317427099999987E-3</v>
          </cell>
          <cell r="AQ2313">
            <v>6.8592871289999996E-2</v>
          </cell>
          <cell r="AR2313">
            <v>6.8601634450000004E-2</v>
          </cell>
          <cell r="AS2313">
            <v>6.1045176229999998E-2</v>
          </cell>
          <cell r="AT2313">
            <v>7.5476950599999981E-3</v>
          </cell>
          <cell r="AU2313">
            <v>7.5564582200000063E-3</v>
          </cell>
          <cell r="AV2313">
            <v>5.874220678E-2</v>
          </cell>
          <cell r="AX2313">
            <v>4.7124817409999999E-2</v>
          </cell>
          <cell r="AY2313">
            <v>1.1617389370000002E-2</v>
          </cell>
          <cell r="BA2313">
            <v>5.2694298129999997E-2</v>
          </cell>
          <cell r="BB2313">
            <v>5.272888547E-2</v>
          </cell>
          <cell r="BC2313">
            <v>4.5986841610000002E-2</v>
          </cell>
          <cell r="BD2313">
            <v>6.707456519999995E-3</v>
          </cell>
          <cell r="BE2313">
            <v>6.7420438599999979E-3</v>
          </cell>
          <cell r="BF2313">
            <v>8.5228631030000002E-2</v>
          </cell>
          <cell r="BG2313">
            <v>7.55552429E-2</v>
          </cell>
          <cell r="BH2313">
            <v>1.506784737E-2</v>
          </cell>
          <cell r="BI2313">
            <v>1.3743822368800001</v>
          </cell>
          <cell r="BJ2313">
            <v>1.38179330479</v>
          </cell>
          <cell r="BK2313">
            <v>1.7603773701999998</v>
          </cell>
          <cell r="BL2313">
            <v>1.76168462219</v>
          </cell>
          <cell r="BM2313">
            <v>0.62695100000000004</v>
          </cell>
          <cell r="BN2313">
            <v>0.63866599999999996</v>
          </cell>
          <cell r="BO2313">
            <v>1.11635854532</v>
          </cell>
          <cell r="BP2313">
            <v>0.24827723299999999</v>
          </cell>
          <cell r="BQ2313">
            <v>0.97941237935000003</v>
          </cell>
          <cell r="BR2313">
            <v>0.22481454696</v>
          </cell>
          <cell r="BS2313">
            <v>0.22493687809999999</v>
          </cell>
          <cell r="BT2313">
            <v>0.21043221918999999</v>
          </cell>
          <cell r="BU2313">
            <v>1.4382327770000009E-2</v>
          </cell>
          <cell r="BV2313">
            <v>1.4504658909999996E-2</v>
          </cell>
          <cell r="BW2313">
            <v>8.4118204500000002E-2</v>
          </cell>
          <cell r="BX2313">
            <v>7.7247815880000001E-2</v>
          </cell>
          <cell r="BY2313">
            <v>1.3708742019999999E-2</v>
          </cell>
        </row>
        <row r="2314">
          <cell r="F2314" t="str">
            <v>LU0823400501</v>
          </cell>
          <cell r="G2314" t="str">
            <v>23495</v>
          </cell>
          <cell r="H2314" t="str">
            <v xml:space="preserve"> </v>
          </cell>
          <cell r="J2314" t="str">
            <v>Share</v>
          </cell>
          <cell r="K2314" t="str">
            <v>PEBSEU</v>
          </cell>
          <cell r="L2314" t="str">
            <v>BNP Paribas Funds Europe Equity</v>
          </cell>
          <cell r="M2314" t="str">
            <v>N</v>
          </cell>
          <cell r="N2314" t="str">
            <v>C</v>
          </cell>
          <cell r="P2314" t="str">
            <v>N</v>
          </cell>
          <cell r="Q2314" t="str">
            <v xml:space="preserve"> </v>
          </cell>
          <cell r="R2314" t="str">
            <v>183627</v>
          </cell>
          <cell r="T2314" t="str">
            <v>BM BNP Paribas Funds Europe Equity [14454]</v>
          </cell>
          <cell r="U2314" t="str">
            <v>MSCI Europe (EUR) NR</v>
          </cell>
          <cell r="V2314" t="str">
            <v>Official Benchmark</v>
          </cell>
          <cell r="W2314" t="str">
            <v>EUR</v>
          </cell>
          <cell r="X2314" t="str">
            <v>EUR</v>
          </cell>
          <cell r="Y2314">
            <v>46142</v>
          </cell>
          <cell r="Z2314">
            <v>40665</v>
          </cell>
          <cell r="AA2314" t="str">
            <v>April 2026</v>
          </cell>
          <cell r="AB2314">
            <v>220.89</v>
          </cell>
          <cell r="AD2314">
            <v>5102119.4400000004</v>
          </cell>
          <cell r="AE2314">
            <v>466163782.69999999</v>
          </cell>
          <cell r="AF2314" t="str">
            <v>466163782.7</v>
          </cell>
          <cell r="AG2314">
            <v>4.9009830460000001E-2</v>
          </cell>
          <cell r="AH2314">
            <v>5.1319308440000003E-2</v>
          </cell>
          <cell r="AI2314">
            <v>5.1906415550000001E-2</v>
          </cell>
          <cell r="AJ2314">
            <v>-2.8965850900000006E-3</v>
          </cell>
          <cell r="AK2314">
            <v>-5.871071099999986E-4</v>
          </cell>
          <cell r="AL2314">
            <v>-1.9921909660000001E-2</v>
          </cell>
          <cell r="AM2314">
            <v>-1.34322569E-2</v>
          </cell>
          <cell r="AN2314">
            <v>1.054173779E-2</v>
          </cell>
          <cell r="AO2314">
            <v>-3.0463647449999999E-2</v>
          </cell>
          <cell r="AP2314">
            <v>-2.397399469E-2</v>
          </cell>
          <cell r="AQ2314">
            <v>4.9009830460000001E-2</v>
          </cell>
          <cell r="AR2314">
            <v>5.1319308440000003E-2</v>
          </cell>
          <cell r="AS2314">
            <v>5.1906415550000001E-2</v>
          </cell>
          <cell r="AT2314">
            <v>-2.8965850900000006E-3</v>
          </cell>
          <cell r="AU2314">
            <v>-5.871071099999986E-4</v>
          </cell>
          <cell r="AV2314">
            <v>2.2828301539999998E-2</v>
          </cell>
          <cell r="AX2314">
            <v>7.9584281909999999E-2</v>
          </cell>
          <cell r="AY2314">
            <v>-5.675598037E-2</v>
          </cell>
          <cell r="BA2314">
            <v>5.8887480000000003E-4</v>
          </cell>
          <cell r="BB2314">
            <v>9.4276840099999995E-3</v>
          </cell>
          <cell r="BC2314">
            <v>4.201326801E-2</v>
          </cell>
          <cell r="BD2314">
            <v>-4.142439321E-2</v>
          </cell>
          <cell r="BE2314">
            <v>-3.2585584000000001E-2</v>
          </cell>
          <cell r="BF2314">
            <v>0.12891997634999999</v>
          </cell>
          <cell r="BG2314">
            <v>0.11252845045</v>
          </cell>
          <cell r="BH2314">
            <v>2.8973844209999999E-2</v>
          </cell>
          <cell r="BI2314">
            <v>-2.99997764019</v>
          </cell>
          <cell r="BJ2314">
            <v>-2.0230346620299997</v>
          </cell>
          <cell r="BK2314">
            <v>0.37711848928000002</v>
          </cell>
          <cell r="BL2314">
            <v>0.59614249306</v>
          </cell>
          <cell r="BM2314">
            <v>-10.708637</v>
          </cell>
          <cell r="BN2314">
            <v>-7.8169119999999994</v>
          </cell>
          <cell r="BO2314">
            <v>1.12348787585</v>
          </cell>
          <cell r="BP2314">
            <v>-9.3473631079999997</v>
          </cell>
          <cell r="BQ2314">
            <v>0.96165882827999993</v>
          </cell>
          <cell r="BR2314">
            <v>9.5032718619999998E-2</v>
          </cell>
          <cell r="BS2314">
            <v>0.12468636151</v>
          </cell>
          <cell r="BT2314">
            <v>0.18435564893</v>
          </cell>
          <cell r="BU2314">
            <v>-8.9322930310000007E-2</v>
          </cell>
          <cell r="BV2314">
            <v>-5.9669287420000008E-2</v>
          </cell>
          <cell r="BW2314">
            <v>0.1204648235</v>
          </cell>
          <cell r="BX2314">
            <v>0.10558430972000001</v>
          </cell>
          <cell r="BY2314">
            <v>2.6608691980000002E-2</v>
          </cell>
        </row>
        <row r="2315">
          <cell r="F2315" t="str">
            <v>LU1022394313</v>
          </cell>
          <cell r="G2315" t="str">
            <v>26650</v>
          </cell>
          <cell r="H2315" t="str">
            <v xml:space="preserve"> </v>
          </cell>
          <cell r="J2315" t="str">
            <v>Share</v>
          </cell>
          <cell r="K2315" t="str">
            <v>PBWHYS</v>
          </cell>
          <cell r="L2315" t="str">
            <v>BNP Paribas Funds Euro High Yield Short Duration Bond</v>
          </cell>
          <cell r="M2315" t="str">
            <v>Classic H USD</v>
          </cell>
          <cell r="N2315" t="str">
            <v>D</v>
          </cell>
          <cell r="P2315" t="str">
            <v>Y</v>
          </cell>
          <cell r="Q2315" t="str">
            <v xml:space="preserve"> </v>
          </cell>
          <cell r="R2315" t="str">
            <v>195152</v>
          </cell>
          <cell r="T2315" t="str">
            <v>BM BNP Paribas Funds Euro High Yield Short Duration Bond [15233]</v>
          </cell>
          <cell r="U2315" t="str">
            <v>ICE BofA Q6AL Custom Index (Hedged in USD) RI</v>
          </cell>
          <cell r="V2315" t="str">
            <v>Official Benchmark</v>
          </cell>
          <cell r="W2315" t="str">
            <v>USD</v>
          </cell>
          <cell r="X2315" t="str">
            <v>EUR</v>
          </cell>
          <cell r="Y2315">
            <v>46142</v>
          </cell>
          <cell r="Z2315">
            <v>41758</v>
          </cell>
          <cell r="AA2315" t="str">
            <v>April 2026</v>
          </cell>
          <cell r="AB2315">
            <v>94.14</v>
          </cell>
          <cell r="AD2315">
            <v>1689415.37</v>
          </cell>
          <cell r="AE2315">
            <v>709364326.37</v>
          </cell>
          <cell r="AF2315" t="str">
            <v>709364326.37</v>
          </cell>
          <cell r="AG2315">
            <v>1.618047559E-2</v>
          </cell>
          <cell r="AH2315">
            <v>1.7143389209999998E-2</v>
          </cell>
          <cell r="AI2315">
            <v>1.573149423E-2</v>
          </cell>
          <cell r="AJ2315">
            <v>4.4898135999999964E-4</v>
          </cell>
          <cell r="AK2315">
            <v>1.4118949799999982E-3</v>
          </cell>
          <cell r="AL2315">
            <v>4.8953332699999998E-3</v>
          </cell>
          <cell r="AM2315">
            <v>7.77252688E-3</v>
          </cell>
          <cell r="AN2315">
            <v>5.8382701799999997E-3</v>
          </cell>
          <cell r="AO2315">
            <v>-9.4293690999999995E-4</v>
          </cell>
          <cell r="AP2315">
            <v>1.9342567000000003E-3</v>
          </cell>
          <cell r="AQ2315">
            <v>1.618047559E-2</v>
          </cell>
          <cell r="AR2315">
            <v>1.7143389209999998E-2</v>
          </cell>
          <cell r="AS2315">
            <v>1.573149423E-2</v>
          </cell>
          <cell r="AT2315">
            <v>4.4898135999999964E-4</v>
          </cell>
          <cell r="AU2315">
            <v>1.4118949799999982E-3</v>
          </cell>
          <cell r="AV2315">
            <v>2.038565032E-2</v>
          </cell>
          <cell r="AX2315">
            <v>2.4247233100000001E-2</v>
          </cell>
          <cell r="AY2315">
            <v>-3.8615827800000009E-3</v>
          </cell>
          <cell r="BA2315">
            <v>1.4195135839999999E-2</v>
          </cell>
          <cell r="BB2315">
            <v>1.806317113E-2</v>
          </cell>
          <cell r="BC2315">
            <v>1.359684068E-2</v>
          </cell>
          <cell r="BD2315">
            <v>5.9829515999999978E-4</v>
          </cell>
          <cell r="BE2315">
            <v>4.4663304500000001E-3</v>
          </cell>
          <cell r="BF2315">
            <v>1.7524962429999999E-2</v>
          </cell>
          <cell r="BG2315">
            <v>1.528148424E-2</v>
          </cell>
          <cell r="BH2315">
            <v>6.6693859499999996E-3</v>
          </cell>
          <cell r="BI2315">
            <v>-2.0546785876999998</v>
          </cell>
          <cell r="BJ2315">
            <v>-0.26955522752</v>
          </cell>
          <cell r="BK2315">
            <v>-3.723599054E-2</v>
          </cell>
          <cell r="BL2315">
            <v>0.64164510679999998</v>
          </cell>
          <cell r="BM2315">
            <v>-1.471679</v>
          </cell>
          <cell r="BN2315">
            <v>-0.26603700000000002</v>
          </cell>
          <cell r="BO2315">
            <v>1.0622267680900002</v>
          </cell>
          <cell r="BP2315">
            <v>-1.6331163339999999</v>
          </cell>
          <cell r="BQ2315">
            <v>0.85792903772000007</v>
          </cell>
          <cell r="BR2315">
            <v>6.3516033649999998E-2</v>
          </cell>
          <cell r="BS2315">
            <v>7.5863949200000003E-2</v>
          </cell>
          <cell r="BT2315">
            <v>6.7618190440000003E-2</v>
          </cell>
          <cell r="BU2315">
            <v>-4.1021567900000055E-3</v>
          </cell>
          <cell r="BV2315">
            <v>8.2457587599999993E-3</v>
          </cell>
          <cell r="BW2315">
            <v>1.7560246509999999E-2</v>
          </cell>
          <cell r="BX2315">
            <v>1.399916036E-2</v>
          </cell>
          <cell r="BY2315">
            <v>7.8668769399999998E-3</v>
          </cell>
        </row>
        <row r="2316">
          <cell r="F2316" t="str">
            <v>BE6294470438</v>
          </cell>
          <cell r="G2316" t="str">
            <v>41209</v>
          </cell>
          <cell r="H2316" t="str">
            <v xml:space="preserve"> </v>
          </cell>
          <cell r="J2316" t="str">
            <v>Share</v>
          </cell>
          <cell r="K2316" t="str">
            <v>PRFBAL</v>
          </cell>
          <cell r="L2316" t="str">
            <v>BNPPF PRIVATE FLEXIBLE BALANCED</v>
          </cell>
          <cell r="M2316" t="str">
            <v>Select 2</v>
          </cell>
          <cell r="N2316" t="str">
            <v>C</v>
          </cell>
          <cell r="P2316" t="str">
            <v>N</v>
          </cell>
          <cell r="Q2316" t="str">
            <v xml:space="preserve"> </v>
          </cell>
          <cell r="R2316" t="str">
            <v>198746</v>
          </cell>
          <cell r="T2316" t="str">
            <v>BM BNPP F Private Flexible Balanced [42669]</v>
          </cell>
          <cell r="U2316" t="str">
            <v>60% €STER Capitalized + 40% MSCI AC World (EUR) NR</v>
          </cell>
          <cell r="V2316" t="str">
            <v>Official Benchmark</v>
          </cell>
          <cell r="W2316" t="str">
            <v>EUR</v>
          </cell>
          <cell r="X2316" t="str">
            <v>EUR</v>
          </cell>
          <cell r="Y2316">
            <v>46142</v>
          </cell>
          <cell r="Z2316">
            <v>42615</v>
          </cell>
          <cell r="AA2316" t="str">
            <v>April 2026</v>
          </cell>
          <cell r="AB2316">
            <v>130.52000000000001</v>
          </cell>
          <cell r="AD2316">
            <v>3453582.44</v>
          </cell>
          <cell r="AE2316">
            <v>68397563.900000006</v>
          </cell>
          <cell r="AF2316" t="str">
            <v>68397563.9</v>
          </cell>
          <cell r="AG2316">
            <v>3.1289506949999997E-2</v>
          </cell>
          <cell r="AH2316">
            <v>3.199776394E-2</v>
          </cell>
          <cell r="AI2316">
            <v>3.3827799200000001E-2</v>
          </cell>
          <cell r="AJ2316">
            <v>-2.5382922500000044E-3</v>
          </cell>
          <cell r="AK2316">
            <v>-1.8300352600000014E-3</v>
          </cell>
          <cell r="AL2316">
            <v>-4.4241037400000001E-3</v>
          </cell>
          <cell r="AM2316">
            <v>-2.36944325E-3</v>
          </cell>
          <cell r="AN2316">
            <v>2.3937365919999998E-2</v>
          </cell>
          <cell r="AO2316">
            <v>-2.8361469659999999E-2</v>
          </cell>
          <cell r="AP2316">
            <v>-2.6306809169999997E-2</v>
          </cell>
          <cell r="AQ2316">
            <v>3.1289506949999997E-2</v>
          </cell>
          <cell r="AR2316">
            <v>3.199776394E-2</v>
          </cell>
          <cell r="AS2316">
            <v>3.3827799200000001E-2</v>
          </cell>
          <cell r="AT2316">
            <v>-2.5382922500000044E-3</v>
          </cell>
          <cell r="AU2316">
            <v>-1.8300352600000014E-3</v>
          </cell>
          <cell r="AV2316">
            <v>1.44567076E-2</v>
          </cell>
          <cell r="AX2316">
            <v>3.077293704E-2</v>
          </cell>
          <cell r="AY2316">
            <v>-1.631622944E-2</v>
          </cell>
          <cell r="BA2316">
            <v>1.3905072629999999E-2</v>
          </cell>
          <cell r="BB2316">
            <v>1.669599619E-2</v>
          </cell>
          <cell r="BC2316">
            <v>3.1680457420000002E-2</v>
          </cell>
          <cell r="BD2316">
            <v>-1.7775384790000001E-2</v>
          </cell>
          <cell r="BE2316">
            <v>-1.4984461230000003E-2</v>
          </cell>
          <cell r="BF2316">
            <v>6.7165501550000006E-2</v>
          </cell>
          <cell r="BG2316">
            <v>3.8332728589999997E-2</v>
          </cell>
          <cell r="BH2316">
            <v>3.7840919709999997E-2</v>
          </cell>
          <cell r="BI2316">
            <v>-0.11403676096999998</v>
          </cell>
          <cell r="BJ2316">
            <v>0.1210354768</v>
          </cell>
          <cell r="BK2316">
            <v>1.01137793434</v>
          </cell>
          <cell r="BL2316">
            <v>1.1437904398200001</v>
          </cell>
          <cell r="BM2316">
            <v>-4.4700410000000002</v>
          </cell>
          <cell r="BN2316">
            <v>-3.5543640000000001</v>
          </cell>
          <cell r="BO2316">
            <v>1.5477765746300001</v>
          </cell>
          <cell r="BP2316">
            <v>-5.1195839110000003</v>
          </cell>
          <cell r="BQ2316">
            <v>0.78030337039999997</v>
          </cell>
          <cell r="BR2316">
            <v>0.112133606</v>
          </cell>
          <cell r="BS2316">
            <v>0.12146520732</v>
          </cell>
          <cell r="BT2316">
            <v>0.11546807235000001</v>
          </cell>
          <cell r="BU2316">
            <v>-3.3344663500000093E-3</v>
          </cell>
          <cell r="BV2316">
            <v>5.9971349699999982E-3</v>
          </cell>
          <cell r="BW2316">
            <v>5.9906756649999997E-2</v>
          </cell>
          <cell r="BX2316">
            <v>3.9138377889999999E-2</v>
          </cell>
          <cell r="BY2316">
            <v>3.2038685730000002E-2</v>
          </cell>
        </row>
        <row r="2317">
          <cell r="F2317" t="str">
            <v>LU3238199478</v>
          </cell>
          <cell r="G2317" t="str">
            <v>105034</v>
          </cell>
          <cell r="H2317" t="str">
            <v xml:space="preserve"> </v>
          </cell>
          <cell r="J2317" t="str">
            <v>Share</v>
          </cell>
          <cell r="K2317" t="str">
            <v>FLABSO</v>
          </cell>
          <cell r="L2317" t="str">
            <v>BNP PARIBAS FLEXI I STRUCTURED CREDIT INCOME</v>
          </cell>
          <cell r="M2317" t="str">
            <v>Classic RH SGD MD</v>
          </cell>
          <cell r="N2317" t="str">
            <v>D</v>
          </cell>
          <cell r="P2317" t="str">
            <v>Y</v>
          </cell>
          <cell r="Q2317" t="str">
            <v xml:space="preserve"> </v>
          </cell>
          <cell r="T2317" t="str">
            <v>No BM</v>
          </cell>
          <cell r="U2317" t="str">
            <v>No BM</v>
          </cell>
          <cell r="V2317" t="str">
            <v>No BM</v>
          </cell>
          <cell r="W2317" t="str">
            <v>SGD</v>
          </cell>
          <cell r="X2317" t="str">
            <v>EUR</v>
          </cell>
          <cell r="Y2317">
            <v>46142</v>
          </cell>
          <cell r="Z2317">
            <v>46007</v>
          </cell>
          <cell r="AA2317" t="str">
            <v>April 2026</v>
          </cell>
          <cell r="AB2317">
            <v>100.19</v>
          </cell>
          <cell r="AD2317">
            <v>15029.2</v>
          </cell>
          <cell r="AE2317">
            <v>362036086.19999999</v>
          </cell>
          <cell r="AF2317" t="str">
            <v>362036086.2</v>
          </cell>
          <cell r="AG2317">
            <v>1.283711412E-2</v>
          </cell>
          <cell r="AH2317">
            <v>1.3004279049999999E-2</v>
          </cell>
          <cell r="AL2317">
            <v>5.7516540599999999E-3</v>
          </cell>
          <cell r="AM2317">
            <v>5.91764956E-3</v>
          </cell>
          <cell r="AQ2317">
            <v>1.283711412E-2</v>
          </cell>
          <cell r="AR2317">
            <v>1.3004279049999999E-2</v>
          </cell>
          <cell r="BA2317">
            <v>9.7686352099999995E-3</v>
          </cell>
          <cell r="BB2317">
            <v>9.9352936899999994E-3</v>
          </cell>
        </row>
        <row r="2318">
          <cell r="F2318" t="str">
            <v>BE6294315823</v>
          </cell>
          <cell r="G2318" t="str">
            <v>41249</v>
          </cell>
          <cell r="H2318" t="str">
            <v xml:space="preserve"> </v>
          </cell>
          <cell r="J2318" t="str">
            <v>Share</v>
          </cell>
          <cell r="K2318" t="str">
            <v>PRWBAL</v>
          </cell>
          <cell r="L2318" t="str">
            <v>BNPPF PRIVATE WEALTH BALANCED</v>
          </cell>
          <cell r="M2318" t="str">
            <v>Wealth</v>
          </cell>
          <cell r="N2318" t="str">
            <v>C</v>
          </cell>
          <cell r="P2318" t="str">
            <v>N</v>
          </cell>
          <cell r="Q2318" t="str">
            <v xml:space="preserve"> </v>
          </cell>
          <cell r="R2318" t="str">
            <v>198745</v>
          </cell>
          <cell r="T2318" t="str">
            <v>BM BNPPF PRIVATE WEALTH BALANCED [42677]</v>
          </cell>
          <cell r="U2318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2318" t="str">
            <v>Official Benchmark</v>
          </cell>
          <cell r="W2318" t="str">
            <v>EUR</v>
          </cell>
          <cell r="X2318" t="str">
            <v>EUR</v>
          </cell>
          <cell r="Y2318">
            <v>46142</v>
          </cell>
          <cell r="Z2318">
            <v>42199</v>
          </cell>
          <cell r="AA2318" t="str">
            <v>April 2026</v>
          </cell>
          <cell r="AB2318">
            <v>147.44999999999999</v>
          </cell>
          <cell r="AD2318">
            <v>100366167.02</v>
          </cell>
          <cell r="AE2318">
            <v>479541808.50999999</v>
          </cell>
          <cell r="AF2318" t="str">
            <v>479541808.51</v>
          </cell>
          <cell r="AG2318">
            <v>4.6486870120000003E-2</v>
          </cell>
          <cell r="AH2318">
            <v>4.7162946589999998E-2</v>
          </cell>
          <cell r="AI2318">
            <v>4.7198374129999998E-2</v>
          </cell>
          <cell r="AJ2318">
            <v>-7.1150400999999558E-4</v>
          </cell>
          <cell r="AK2318">
            <v>-3.5427540000000646E-5</v>
          </cell>
          <cell r="AL2318">
            <v>1.062371487E-2</v>
          </cell>
          <cell r="AM2318">
            <v>1.2585775570000001E-2</v>
          </cell>
          <cell r="AN2318">
            <v>2.18074636E-2</v>
          </cell>
          <cell r="AO2318">
            <v>-1.118374873E-2</v>
          </cell>
          <cell r="AP2318">
            <v>-9.2216880299999995E-3</v>
          </cell>
          <cell r="AQ2318">
            <v>4.6486870120000003E-2</v>
          </cell>
          <cell r="AR2318">
            <v>4.7162946589999998E-2</v>
          </cell>
          <cell r="AS2318">
            <v>4.7198374129999998E-2</v>
          </cell>
          <cell r="AT2318">
            <v>-7.1150400999999558E-4</v>
          </cell>
          <cell r="AU2318">
            <v>-3.5427540000000646E-5</v>
          </cell>
          <cell r="AV2318">
            <v>2.7382943140000001E-2</v>
          </cell>
          <cell r="AX2318">
            <v>3.6785281019999998E-2</v>
          </cell>
          <cell r="AY2318">
            <v>-9.4023378799999967E-3</v>
          </cell>
          <cell r="BA2318">
            <v>2.5525107799999999E-2</v>
          </cell>
          <cell r="BB2318">
            <v>2.8202824549999998E-2</v>
          </cell>
          <cell r="BC2318">
            <v>3.6599076809999999E-2</v>
          </cell>
          <cell r="BD2318">
            <v>-1.107396901E-2</v>
          </cell>
          <cell r="BE2318">
            <v>-8.3962522600000006E-3</v>
          </cell>
          <cell r="BF2318">
            <v>6.0371937700000003E-2</v>
          </cell>
          <cell r="BG2318">
            <v>5.7803170610000003E-2</v>
          </cell>
          <cell r="BH2318">
            <v>1.010489872E-2</v>
          </cell>
          <cell r="BI2318">
            <v>-2.2459576500000002</v>
          </cell>
          <cell r="BJ2318">
            <v>-1.4155043060699999</v>
          </cell>
          <cell r="BK2318">
            <v>1.1693796534100001</v>
          </cell>
          <cell r="BL2318">
            <v>1.3078934527800001</v>
          </cell>
          <cell r="BM2318">
            <v>-2.6287970000000001</v>
          </cell>
          <cell r="BN2318">
            <v>-1.7685389999999999</v>
          </cell>
          <cell r="BO2318">
            <v>1.0302801397400001</v>
          </cell>
          <cell r="BP2318">
            <v>-2.4187050650000002</v>
          </cell>
          <cell r="BQ2318">
            <v>0.97306924839000009</v>
          </cell>
          <cell r="BR2318">
            <v>0.11224258882</v>
          </cell>
          <cell r="BS2318">
            <v>0.12101985596000001</v>
          </cell>
          <cell r="BT2318">
            <v>0.12981083939999999</v>
          </cell>
          <cell r="BU2318">
            <v>-1.7568250579999986E-2</v>
          </cell>
          <cell r="BV2318">
            <v>-8.7909834399999831E-3</v>
          </cell>
          <cell r="BW2318">
            <v>5.5617979739999997E-2</v>
          </cell>
          <cell r="BX2318">
            <v>5.2776445900000003E-2</v>
          </cell>
          <cell r="BY2318">
            <v>9.7929429099999996E-3</v>
          </cell>
        </row>
        <row r="2319">
          <cell r="F2319" t="str">
            <v>LU2572683220</v>
          </cell>
          <cell r="G2319" t="str">
            <v>101711</v>
          </cell>
          <cell r="H2319" t="str">
            <v xml:space="preserve"> </v>
          </cell>
          <cell r="J2319" t="str">
            <v>Share</v>
          </cell>
          <cell r="K2319" t="str">
            <v>JSCF</v>
          </cell>
          <cell r="L2319" t="str">
            <v>BNP Paribas Funds Japan Small Cap</v>
          </cell>
          <cell r="M2319" t="str">
            <v>I EUR</v>
          </cell>
          <cell r="N2319" t="str">
            <v>C</v>
          </cell>
          <cell r="P2319" t="str">
            <v>N</v>
          </cell>
          <cell r="Q2319" t="str">
            <v xml:space="preserve"> </v>
          </cell>
          <cell r="R2319" t="str">
            <v>192369</v>
          </cell>
          <cell r="T2319" t="str">
            <v>BM Parvest Equity Japan Small Cap</v>
          </cell>
          <cell r="U2319" t="str">
            <v>Russell Nomura Small Caps (JPY) RI</v>
          </cell>
          <cell r="V2319" t="str">
            <v>Official Benchmark</v>
          </cell>
          <cell r="W2319" t="str">
            <v>EUR</v>
          </cell>
          <cell r="X2319" t="str">
            <v>JPY</v>
          </cell>
          <cell r="Y2319">
            <v>46142</v>
          </cell>
          <cell r="Z2319">
            <v>45184</v>
          </cell>
          <cell r="AA2319" t="str">
            <v>April 2026</v>
          </cell>
          <cell r="AB2319">
            <v>223.65</v>
          </cell>
          <cell r="AD2319">
            <v>90697984.099999994</v>
          </cell>
          <cell r="AE2319">
            <v>254233633453.26999</v>
          </cell>
          <cell r="AF2319" t="str">
            <v>1383036451.61731</v>
          </cell>
          <cell r="AG2319">
            <v>9.3643031779999997E-2</v>
          </cell>
          <cell r="AH2319">
            <v>9.4676761900000003E-2</v>
          </cell>
          <cell r="AI2319">
            <v>4.5617681229999998E-2</v>
          </cell>
          <cell r="AJ2319">
            <v>4.8025350549999998E-2</v>
          </cell>
          <cell r="AK2319">
            <v>4.9059080670000005E-2</v>
          </cell>
          <cell r="AL2319">
            <v>0.12505659238</v>
          </cell>
          <cell r="AM2319">
            <v>0.12825472716</v>
          </cell>
          <cell r="AN2319">
            <v>4.995289327E-2</v>
          </cell>
          <cell r="AO2319">
            <v>7.5103699110000005E-2</v>
          </cell>
          <cell r="AP2319">
            <v>7.8301833890000005E-2</v>
          </cell>
          <cell r="AQ2319">
            <v>9.3643031779999997E-2</v>
          </cell>
          <cell r="AR2319">
            <v>9.4676761900000003E-2</v>
          </cell>
          <cell r="AS2319">
            <v>4.5617681229999998E-2</v>
          </cell>
          <cell r="AT2319">
            <v>4.8025350549999998E-2</v>
          </cell>
          <cell r="AU2319">
            <v>4.9059080670000005E-2</v>
          </cell>
          <cell r="AV2319">
            <v>0.22810389324999999</v>
          </cell>
          <cell r="AX2319">
            <v>0.12385874897</v>
          </cell>
          <cell r="AY2319">
            <v>0.10424514427999999</v>
          </cell>
          <cell r="BA2319">
            <v>0.19159251958000001</v>
          </cell>
          <cell r="BB2319">
            <v>0.19614773115</v>
          </cell>
          <cell r="BC2319">
            <v>9.6399795339999997E-2</v>
          </cell>
          <cell r="BD2319">
            <v>9.5192724240000012E-2</v>
          </cell>
          <cell r="BE2319">
            <v>9.9747935810000007E-2</v>
          </cell>
          <cell r="BF2319">
            <v>0.15773221982999999</v>
          </cell>
          <cell r="BG2319">
            <v>0.14610550356999999</v>
          </cell>
          <cell r="BH2319">
            <v>6.3067704710000005E-2</v>
          </cell>
          <cell r="BI2319">
            <v>3.0093167375299998</v>
          </cell>
          <cell r="BJ2319">
            <v>3.2390050823199998</v>
          </cell>
          <cell r="BK2319">
            <v>2.2381088526399999</v>
          </cell>
          <cell r="BL2319">
            <v>2.3296695862200001</v>
          </cell>
          <cell r="BM2319">
            <v>20.702038999999999</v>
          </cell>
          <cell r="BN2319">
            <v>22.312688999999999</v>
          </cell>
          <cell r="BO2319">
            <v>0.99020287061000001</v>
          </cell>
          <cell r="BP2319">
            <v>17.755883967999999</v>
          </cell>
          <cell r="BQ2319">
            <v>0.84128022814999992</v>
          </cell>
          <cell r="BR2319">
            <v>0.48673801768000002</v>
          </cell>
          <cell r="BS2319">
            <v>0.50394697379999998</v>
          </cell>
          <cell r="BT2319">
            <v>0.24379083151</v>
          </cell>
          <cell r="BU2319">
            <v>0.24294718617000002</v>
          </cell>
          <cell r="BV2319">
            <v>0.26015614228999995</v>
          </cell>
          <cell r="BW2319">
            <v>0.13581442092000001</v>
          </cell>
          <cell r="BX2319">
            <v>0.12699140950999999</v>
          </cell>
          <cell r="BY2319">
            <v>5.6530429040000003E-2</v>
          </cell>
        </row>
        <row r="2320">
          <cell r="F2320" t="str">
            <v>LU2355553368</v>
          </cell>
          <cell r="G2320" t="str">
            <v>100537</v>
          </cell>
          <cell r="H2320" t="str">
            <v xml:space="preserve"> </v>
          </cell>
          <cell r="J2320" t="str">
            <v>Share</v>
          </cell>
          <cell r="K2320" t="str">
            <v>PSMAB</v>
          </cell>
          <cell r="L2320" t="str">
            <v>BNP Paribas Funds Sustainable Multi-Asset Balanced</v>
          </cell>
          <cell r="M2320" t="str">
            <v>Classic RH SGD</v>
          </cell>
          <cell r="N2320" t="str">
            <v>C</v>
          </cell>
          <cell r="P2320" t="str">
            <v>Y</v>
          </cell>
          <cell r="Q2320" t="str">
            <v xml:space="preserve"> </v>
          </cell>
          <cell r="R2320" t="str">
            <v>50426</v>
          </cell>
          <cell r="T2320" t="str">
            <v>BM BNP Paribas Funds Sustainable Multi-Asset Balanced - [43288]</v>
          </cell>
          <cell r="U2320" t="str">
            <v>50% MSCI AC World (Hedged in SGD) NR + 50% Bloomberg Euro Aggregate (Hedged in SGD) RI</v>
          </cell>
          <cell r="V2320" t="str">
            <v>Official Benchmark</v>
          </cell>
          <cell r="W2320" t="str">
            <v>SGD</v>
          </cell>
          <cell r="X2320" t="str">
            <v>EUR</v>
          </cell>
          <cell r="Y2320">
            <v>46142</v>
          </cell>
          <cell r="Z2320">
            <v>44442</v>
          </cell>
          <cell r="AA2320" t="str">
            <v>April 2026</v>
          </cell>
          <cell r="AB2320">
            <v>104.97</v>
          </cell>
          <cell r="AD2320">
            <v>15640.03</v>
          </cell>
          <cell r="AE2320">
            <v>550350593.34000003</v>
          </cell>
          <cell r="AF2320" t="str">
            <v>550350593.34</v>
          </cell>
          <cell r="AG2320">
            <v>4.2713817420000001E-2</v>
          </cell>
          <cell r="AH2320">
            <v>4.4124497890000003E-2</v>
          </cell>
          <cell r="AI2320">
            <v>4.752219706E-2</v>
          </cell>
          <cell r="AJ2320">
            <v>-4.808379639999999E-3</v>
          </cell>
          <cell r="AK2320">
            <v>-3.3976991699999973E-3</v>
          </cell>
          <cell r="AL2320">
            <v>1.10768638E-2</v>
          </cell>
          <cell r="AM2320">
            <v>1.518906127E-2</v>
          </cell>
          <cell r="AN2320">
            <v>1.1854064439999999E-2</v>
          </cell>
          <cell r="AO2320">
            <v>-7.7720063999999964E-4</v>
          </cell>
          <cell r="AP2320">
            <v>3.3349968300000008E-3</v>
          </cell>
          <cell r="AQ2320">
            <v>4.2713817420000001E-2</v>
          </cell>
          <cell r="AR2320">
            <v>4.4124497890000003E-2</v>
          </cell>
          <cell r="AS2320">
            <v>4.752219706E-2</v>
          </cell>
          <cell r="AT2320">
            <v>-4.808379639999999E-3</v>
          </cell>
          <cell r="AU2320">
            <v>-3.3976991699999973E-3</v>
          </cell>
          <cell r="AV2320">
            <v>9.42398308E-3</v>
          </cell>
          <cell r="AX2320">
            <v>2.548197206E-2</v>
          </cell>
          <cell r="AY2320">
            <v>-1.605798898E-2</v>
          </cell>
          <cell r="BA2320">
            <v>1.8631732170000002E-2</v>
          </cell>
          <cell r="BB2320">
            <v>2.4159041039999999E-2</v>
          </cell>
          <cell r="BC2320">
            <v>2.6921546630000001E-2</v>
          </cell>
          <cell r="BD2320">
            <v>-8.2898144599999994E-3</v>
          </cell>
          <cell r="BE2320">
            <v>-2.7625055900000021E-3</v>
          </cell>
          <cell r="BF2320">
            <v>5.7464972070000002E-2</v>
          </cell>
          <cell r="BG2320">
            <v>6.0809413659999999E-2</v>
          </cell>
          <cell r="BH2320">
            <v>2.4283883320000001E-2</v>
          </cell>
          <cell r="BI2320">
            <v>-0.59714120330999998</v>
          </cell>
          <cell r="BJ2320">
            <v>0.119948096</v>
          </cell>
          <cell r="BK2320">
            <v>1.1016449747600001</v>
          </cell>
          <cell r="BL2320">
            <v>1.4041787823</v>
          </cell>
          <cell r="BM2320">
            <v>-0.43104900000000002</v>
          </cell>
          <cell r="BN2320">
            <v>1.3538359999999998</v>
          </cell>
          <cell r="BO2320">
            <v>0.86641052076000002</v>
          </cell>
          <cell r="BP2320">
            <v>-0.19546844599999999</v>
          </cell>
          <cell r="BQ2320">
            <v>0.84058699455999997</v>
          </cell>
          <cell r="BR2320">
            <v>0.10587863464</v>
          </cell>
          <cell r="BS2320">
            <v>0.12422178942999999</v>
          </cell>
          <cell r="BT2320">
            <v>0.11902920965</v>
          </cell>
          <cell r="BU2320">
            <v>-1.3150575009999999E-2</v>
          </cell>
          <cell r="BV2320">
            <v>5.1925797799999979E-3</v>
          </cell>
          <cell r="BW2320">
            <v>5.660777786E-2</v>
          </cell>
          <cell r="BX2320">
            <v>5.7379498700000003E-2</v>
          </cell>
          <cell r="BY2320">
            <v>2.1472489170000001E-2</v>
          </cell>
        </row>
        <row r="2321">
          <cell r="F2321" t="str">
            <v>LU0265293521</v>
          </cell>
          <cell r="G2321" t="str">
            <v>23610</v>
          </cell>
          <cell r="H2321" t="str">
            <v xml:space="preserve"> </v>
          </cell>
          <cell r="J2321" t="str">
            <v>Share</v>
          </cell>
          <cell r="K2321" t="str">
            <v>PETURK</v>
          </cell>
          <cell r="L2321" t="str">
            <v>BNP Paribas Funds Turkey Equity</v>
          </cell>
          <cell r="M2321" t="str">
            <v>Classic</v>
          </cell>
          <cell r="N2321" t="str">
            <v>C</v>
          </cell>
          <cell r="P2321" t="str">
            <v>N</v>
          </cell>
          <cell r="Q2321" t="str">
            <v xml:space="preserve"> </v>
          </cell>
          <cell r="R2321" t="str">
            <v>184319</v>
          </cell>
          <cell r="T2321" t="str">
            <v>BM Parvest Equity Turkey</v>
          </cell>
          <cell r="U2321" t="str">
            <v>MSCI Turkey IMI 10/40 (NR)</v>
          </cell>
          <cell r="V2321" t="str">
            <v>Official Benchmark</v>
          </cell>
          <cell r="W2321" t="str">
            <v>EUR</v>
          </cell>
          <cell r="X2321" t="str">
            <v>EUR</v>
          </cell>
          <cell r="Y2321">
            <v>46142</v>
          </cell>
          <cell r="Z2321">
            <v>38467</v>
          </cell>
          <cell r="AA2321" t="str">
            <v>April 2026</v>
          </cell>
          <cell r="AB2321">
            <v>291.73</v>
          </cell>
          <cell r="AD2321">
            <v>22120512.98</v>
          </cell>
          <cell r="AE2321">
            <v>32563315.890000001</v>
          </cell>
          <cell r="AF2321" t="str">
            <v>32563315.89</v>
          </cell>
          <cell r="AG2321">
            <v>4.029526085E-2</v>
          </cell>
          <cell r="AH2321">
            <v>4.2171714610000001E-2</v>
          </cell>
          <cell r="AI2321">
            <v>9.1634601400000001E-2</v>
          </cell>
          <cell r="AJ2321">
            <v>-5.1339340550000001E-2</v>
          </cell>
          <cell r="AK2321">
            <v>-4.946288679E-2</v>
          </cell>
          <cell r="AL2321">
            <v>-6.5507079250000003E-2</v>
          </cell>
          <cell r="AM2321">
            <v>-6.0443597410000001E-2</v>
          </cell>
          <cell r="AN2321">
            <v>5.9777901600000002E-2</v>
          </cell>
          <cell r="AO2321">
            <v>-0.12528498085000001</v>
          </cell>
          <cell r="AP2321">
            <v>-0.12022149901000001</v>
          </cell>
          <cell r="AQ2321">
            <v>4.029526085E-2</v>
          </cell>
          <cell r="AR2321">
            <v>4.2171714610000001E-2</v>
          </cell>
          <cell r="AS2321">
            <v>9.1634601400000001E-2</v>
          </cell>
          <cell r="AT2321">
            <v>-5.1339340550000001E-2</v>
          </cell>
          <cell r="AU2321">
            <v>-4.946288679E-2</v>
          </cell>
          <cell r="AV2321">
            <v>0.12650113913</v>
          </cell>
          <cell r="AX2321">
            <v>0.26850695045</v>
          </cell>
          <cell r="AY2321">
            <v>-0.14200581132000001</v>
          </cell>
          <cell r="BA2321">
            <v>0.12580558020999999</v>
          </cell>
          <cell r="BB2321">
            <v>0.13392308145000001</v>
          </cell>
          <cell r="BC2321">
            <v>0.26574775782999999</v>
          </cell>
          <cell r="BD2321">
            <v>-0.13994217762</v>
          </cell>
          <cell r="BE2321">
            <v>-0.13182467637999998</v>
          </cell>
          <cell r="BF2321">
            <v>0.24479513032</v>
          </cell>
          <cell r="BG2321">
            <v>0.22095238006000001</v>
          </cell>
          <cell r="BH2321">
            <v>7.9755643979999999E-2</v>
          </cell>
          <cell r="BI2321">
            <v>-3.3253285141499997</v>
          </cell>
          <cell r="BJ2321">
            <v>-3.0336766345799999</v>
          </cell>
          <cell r="BK2321">
            <v>0.24441982165000001</v>
          </cell>
          <cell r="BL2321">
            <v>0.33927457993999999</v>
          </cell>
          <cell r="BM2321">
            <v>-29.906219</v>
          </cell>
          <cell r="BN2321">
            <v>-27.531371</v>
          </cell>
          <cell r="BO2321">
            <v>1.0497722925500002</v>
          </cell>
          <cell r="BP2321">
            <v>-21.674139814</v>
          </cell>
          <cell r="BQ2321">
            <v>0.89780502454</v>
          </cell>
          <cell r="BR2321">
            <v>0.18676267187000001</v>
          </cell>
          <cell r="BS2321">
            <v>0.21295704274999999</v>
          </cell>
          <cell r="BT2321">
            <v>0.42060136912000001</v>
          </cell>
          <cell r="BU2321">
            <v>-0.23383869725</v>
          </cell>
          <cell r="BV2321">
            <v>-0.20764432637000002</v>
          </cell>
          <cell r="BW2321">
            <v>0.24329149509</v>
          </cell>
          <cell r="BX2321">
            <v>0.22011430137999999</v>
          </cell>
          <cell r="BY2321">
            <v>7.4946980630000007E-2</v>
          </cell>
        </row>
        <row r="2322">
          <cell r="F2322" t="str">
            <v>LU2020653767</v>
          </cell>
          <cell r="G2322" t="str">
            <v>43060</v>
          </cell>
          <cell r="H2322" t="str">
            <v xml:space="preserve"> </v>
          </cell>
          <cell r="J2322" t="str">
            <v>Share</v>
          </cell>
          <cell r="K2322" t="str">
            <v>BFEVER</v>
          </cell>
          <cell r="L2322" t="str">
            <v>BNP PARIBAS FLEXI I ABSOLUTE RETURN CONVERTIBLE</v>
          </cell>
          <cell r="M2322" t="str">
            <v>Classic</v>
          </cell>
          <cell r="N2322" t="str">
            <v>C</v>
          </cell>
          <cell r="P2322" t="str">
            <v>N</v>
          </cell>
          <cell r="Q2322" t="str">
            <v xml:space="preserve"> </v>
          </cell>
          <cell r="R2322" t="str">
            <v>197316</v>
          </cell>
          <cell r="T2322" t="str">
            <v>BM BNP PARIBAS FLEXI I ABSOLUTE RETURN CONVERTIBLE [43272]</v>
          </cell>
          <cell r="U2322" t="str">
            <v>Cash Index United States SOFR Secured Overnight Financing Rate (USD) IO 365</v>
          </cell>
          <cell r="V2322" t="str">
            <v>Performance Benchmark</v>
          </cell>
          <cell r="W2322" t="str">
            <v>USD</v>
          </cell>
          <cell r="X2322" t="str">
            <v>USD</v>
          </cell>
          <cell r="Y2322">
            <v>46142</v>
          </cell>
          <cell r="Z2322">
            <v>42510</v>
          </cell>
          <cell r="AA2322" t="str">
            <v>April 2026</v>
          </cell>
          <cell r="AB2322">
            <v>142.88</v>
          </cell>
          <cell r="AD2322">
            <v>7273523.8799999999</v>
          </cell>
          <cell r="AE2322">
            <v>162980176.80000001</v>
          </cell>
          <cell r="AF2322" t="str">
            <v>138937109.927113</v>
          </cell>
          <cell r="AG2322">
            <v>8.9682931999999996E-3</v>
          </cell>
          <cell r="AH2322">
            <v>1.000679851E-2</v>
          </cell>
          <cell r="AI2322">
            <v>3.0411278499999999E-3</v>
          </cell>
          <cell r="AJ2322">
            <v>5.9271653499999993E-3</v>
          </cell>
          <cell r="AK2322">
            <v>6.9656706599999993E-3</v>
          </cell>
          <cell r="AL2322">
            <v>1.0323858010000001E-2</v>
          </cell>
          <cell r="AM2322">
            <v>1.344765161E-2</v>
          </cell>
          <cell r="AN2322">
            <v>9.1721791400000002E-3</v>
          </cell>
          <cell r="AO2322">
            <v>1.1516788700000006E-3</v>
          </cell>
          <cell r="AP2322">
            <v>4.2754724699999996E-3</v>
          </cell>
          <cell r="AQ2322">
            <v>8.9682931999999996E-3</v>
          </cell>
          <cell r="AR2322">
            <v>1.000679851E-2</v>
          </cell>
          <cell r="AS2322">
            <v>3.0411278499999999E-3</v>
          </cell>
          <cell r="AT2322">
            <v>5.9271653499999993E-3</v>
          </cell>
          <cell r="AU2322">
            <v>6.9656706599999993E-3</v>
          </cell>
          <cell r="AV2322">
            <v>2.9543161839999998E-2</v>
          </cell>
          <cell r="AX2322">
            <v>1.8967779680000001E-2</v>
          </cell>
          <cell r="AY2322">
            <v>1.0575382159999997E-2</v>
          </cell>
          <cell r="BA2322">
            <v>2.0936048589999999E-2</v>
          </cell>
          <cell r="BB2322">
            <v>2.5146599799999999E-2</v>
          </cell>
          <cell r="BC2322">
            <v>1.2266504500000001E-2</v>
          </cell>
          <cell r="BD2322">
            <v>8.6695440899999983E-3</v>
          </cell>
          <cell r="BE2322">
            <v>1.2880095299999998E-2</v>
          </cell>
          <cell r="BF2322">
            <v>9.3300664300000006E-3</v>
          </cell>
          <cell r="BG2322">
            <v>4.2652259000000001E-4</v>
          </cell>
          <cell r="BH2322">
            <v>9.3541020599999993E-3</v>
          </cell>
          <cell r="BI2322">
            <v>1.45103835673</v>
          </cell>
          <cell r="BJ2322">
            <v>2.8422590312799998</v>
          </cell>
          <cell r="BK2322">
            <v>1.5603658697</v>
          </cell>
          <cell r="BL2322">
            <v>2.9546879649700002</v>
          </cell>
          <cell r="BM2322">
            <v>1.5848540000000002</v>
          </cell>
          <cell r="BN2322">
            <v>2.9064900000000002</v>
          </cell>
          <cell r="BO2322">
            <v>-1.08685839544</v>
          </cell>
          <cell r="BP2322">
            <v>10.012034221</v>
          </cell>
          <cell r="BQ2322">
            <v>2.4686557099999999E-3</v>
          </cell>
          <cell r="BR2322">
            <v>5.399822957E-2</v>
          </cell>
          <cell r="BS2322">
            <v>6.7268271749999997E-2</v>
          </cell>
          <cell r="BT2322">
            <v>4.1608386040000001E-2</v>
          </cell>
          <cell r="BU2322">
            <v>1.238984353E-2</v>
          </cell>
          <cell r="BV2322">
            <v>2.5659885709999997E-2</v>
          </cell>
          <cell r="BW2322">
            <v>8.5475456700000001E-3</v>
          </cell>
          <cell r="BX2322">
            <v>5.1886217000000001E-4</v>
          </cell>
          <cell r="BY2322">
            <v>8.5615043199999998E-3</v>
          </cell>
        </row>
        <row r="2323">
          <cell r="F2323" t="str">
            <v>LU2308189914</v>
          </cell>
          <cell r="G2323" t="str">
            <v>100308</v>
          </cell>
          <cell r="H2323" t="str">
            <v xml:space="preserve"> </v>
          </cell>
          <cell r="J2323" t="str">
            <v>Share</v>
          </cell>
          <cell r="K2323" t="str">
            <v>PBRMB</v>
          </cell>
          <cell r="L2323" t="str">
            <v>BNP Paribas Funds RMB Bond</v>
          </cell>
          <cell r="M2323" t="str">
            <v>I RH EUR</v>
          </cell>
          <cell r="N2323" t="str">
            <v>C</v>
          </cell>
          <cell r="P2323" t="str">
            <v>Y</v>
          </cell>
          <cell r="Q2323" t="str">
            <v xml:space="preserve"> </v>
          </cell>
          <cell r="R2323" t="str">
            <v>197491</v>
          </cell>
          <cell r="T2323" t="str">
            <v>BM BNP Paribas Funds RMB Bond [15424]</v>
          </cell>
          <cell r="U2323" t="str">
            <v>Bloomberg China Treasury + Policy Bank (USD) RI</v>
          </cell>
          <cell r="V2323" t="str">
            <v>Official Benchmark</v>
          </cell>
          <cell r="W2323" t="str">
            <v>EUR</v>
          </cell>
          <cell r="X2323" t="str">
            <v>USD</v>
          </cell>
          <cell r="Y2323">
            <v>46142</v>
          </cell>
          <cell r="Z2323">
            <v>44363</v>
          </cell>
          <cell r="AA2323" t="str">
            <v>April 2026</v>
          </cell>
          <cell r="AB2323">
            <v>104.29</v>
          </cell>
          <cell r="AD2323">
            <v>10741.43</v>
          </cell>
          <cell r="AE2323">
            <v>103976967.51000001</v>
          </cell>
          <cell r="AF2323" t="str">
            <v>88638137.7690636</v>
          </cell>
          <cell r="AG2323">
            <v>1.518543755E-2</v>
          </cell>
          <cell r="AH2323">
            <v>1.5667462010000001E-2</v>
          </cell>
          <cell r="AI2323">
            <v>5.3244736499999997E-3</v>
          </cell>
          <cell r="AJ2323">
            <v>9.8609639000000002E-3</v>
          </cell>
          <cell r="AK2323">
            <v>1.0342988360000001E-2</v>
          </cell>
          <cell r="AL2323">
            <v>2.0350259270000001E-2</v>
          </cell>
          <cell r="AM2323">
            <v>2.1805210509999999E-2</v>
          </cell>
          <cell r="AN2323">
            <v>1.031039618E-2</v>
          </cell>
          <cell r="AO2323">
            <v>1.003986309E-2</v>
          </cell>
          <cell r="AP2323">
            <v>1.1494814329999999E-2</v>
          </cell>
          <cell r="AQ2323">
            <v>1.518543755E-2</v>
          </cell>
          <cell r="AR2323">
            <v>1.5667462010000001E-2</v>
          </cell>
          <cell r="AS2323">
            <v>5.3244736499999997E-3</v>
          </cell>
          <cell r="AT2323">
            <v>9.8609639000000002E-3</v>
          </cell>
          <cell r="AU2323">
            <v>1.0342988360000001E-2</v>
          </cell>
          <cell r="AV2323">
            <v>3.8848490889999997E-2</v>
          </cell>
          <cell r="AX2323">
            <v>1.486001375E-2</v>
          </cell>
          <cell r="AY2323">
            <v>2.3988477139999999E-2</v>
          </cell>
          <cell r="BA2323">
            <v>2.8703886370000001E-2</v>
          </cell>
          <cell r="BB2323">
            <v>3.0660240370000001E-2</v>
          </cell>
          <cell r="BC2323">
            <v>1.387782888E-2</v>
          </cell>
          <cell r="BD2323">
            <v>1.4826057490000001E-2</v>
          </cell>
          <cell r="BE2323">
            <v>1.6782411490000003E-2</v>
          </cell>
          <cell r="BF2323">
            <v>2.7098036530000001E-2</v>
          </cell>
          <cell r="BG2323">
            <v>1.505001769E-2</v>
          </cell>
          <cell r="BH2323">
            <v>2.445319982E-2</v>
          </cell>
          <cell r="BI2323">
            <v>1.3925554903100001</v>
          </cell>
          <cell r="BJ2323">
            <v>1.6357891955199999</v>
          </cell>
          <cell r="BK2323">
            <v>1.75323975189</v>
          </cell>
          <cell r="BL2323">
            <v>1.9728090920699999</v>
          </cell>
          <cell r="BM2323">
            <v>3.7318690000000001</v>
          </cell>
          <cell r="BN2323">
            <v>4.3527300000000002</v>
          </cell>
          <cell r="BO2323">
            <v>0.79892674783999995</v>
          </cell>
          <cell r="BP2323">
            <v>4.0868221920000005</v>
          </cell>
          <cell r="BQ2323">
            <v>0.19688484848999999</v>
          </cell>
          <cell r="BR2323">
            <v>5.3860145509999999E-2</v>
          </cell>
          <cell r="BS2323">
            <v>5.9969793600000001E-2</v>
          </cell>
          <cell r="BT2323">
            <v>2.582112244E-2</v>
          </cell>
          <cell r="BU2323">
            <v>2.8039023069999999E-2</v>
          </cell>
          <cell r="BV2323">
            <v>3.4148671160000005E-2</v>
          </cell>
          <cell r="BW2323">
            <v>2.563496891E-2</v>
          </cell>
          <cell r="BX2323">
            <v>1.5684761500000002E-2</v>
          </cell>
          <cell r="BY2323">
            <v>2.0836484249999999E-2</v>
          </cell>
        </row>
        <row r="2324">
          <cell r="F2324" t="str">
            <v>LU2702312419</v>
          </cell>
          <cell r="G2324" t="str">
            <v>102235</v>
          </cell>
          <cell r="H2324" t="str">
            <v xml:space="preserve"> </v>
          </cell>
          <cell r="J2324" t="str">
            <v>Share</v>
          </cell>
          <cell r="K2324" t="str">
            <v>SLUAFI</v>
          </cell>
          <cell r="L2324" t="str">
            <v>AMSelect Fidelity US Bond Aggregate</v>
          </cell>
          <cell r="M2324" t="str">
            <v>Classic</v>
          </cell>
          <cell r="N2324" t="str">
            <v>C</v>
          </cell>
          <cell r="P2324" t="str">
            <v>N</v>
          </cell>
          <cell r="Q2324" t="str">
            <v xml:space="preserve"> </v>
          </cell>
          <cell r="R2324" t="str">
            <v>265235</v>
          </cell>
          <cell r="T2324" t="str">
            <v>BM AMSelect Fidelity US Bond Aggregate [44604]</v>
          </cell>
          <cell r="U2324" t="str">
            <v>ICE BofA US Large Cap Corporate and Government (USD) RI</v>
          </cell>
          <cell r="V2324" t="str">
            <v>Official Benchmark</v>
          </cell>
          <cell r="W2324" t="str">
            <v>USD</v>
          </cell>
          <cell r="X2324" t="str">
            <v>USD</v>
          </cell>
          <cell r="Y2324">
            <v>46142</v>
          </cell>
          <cell r="Z2324">
            <v>45575</v>
          </cell>
          <cell r="AA2324" t="str">
            <v>April 2026</v>
          </cell>
          <cell r="AB2324">
            <v>103.095741</v>
          </cell>
          <cell r="AD2324">
            <v>1897798.77</v>
          </cell>
          <cell r="AE2324">
            <v>68679658.709999993</v>
          </cell>
          <cell r="AF2324" t="str">
            <v>58547938.0333319</v>
          </cell>
          <cell r="AG2324">
            <v>8.3328880999999997E-4</v>
          </cell>
          <cell r="AH2324">
            <v>1.5950997900000001E-3</v>
          </cell>
          <cell r="AI2324">
            <v>1.6149038500000001E-3</v>
          </cell>
          <cell r="AJ2324">
            <v>-7.816150400000001E-4</v>
          </cell>
          <cell r="AK2324">
            <v>-1.9804059999999979E-5</v>
          </cell>
          <cell r="AL2324">
            <v>-3.5671546499999999E-3</v>
          </cell>
          <cell r="AM2324">
            <v>-1.2906736300000001E-3</v>
          </cell>
          <cell r="AN2324">
            <v>-7.2635316999999997E-4</v>
          </cell>
          <cell r="AO2324">
            <v>-2.8408014799999998E-3</v>
          </cell>
          <cell r="AP2324">
            <v>-5.643204600000001E-4</v>
          </cell>
          <cell r="AQ2324">
            <v>8.3328880999999997E-4</v>
          </cell>
          <cell r="AR2324">
            <v>1.5950997900000001E-3</v>
          </cell>
          <cell r="AS2324">
            <v>1.6149038500000001E-3</v>
          </cell>
          <cell r="AT2324">
            <v>-7.816150400000001E-4</v>
          </cell>
          <cell r="AU2324">
            <v>-1.9804059999999979E-5</v>
          </cell>
          <cell r="AV2324">
            <v>-2.2959367299999998E-3</v>
          </cell>
          <cell r="AX2324">
            <v>2.4318278600000002E-3</v>
          </cell>
          <cell r="AY2324">
            <v>-4.72776459E-3</v>
          </cell>
          <cell r="BA2324">
            <v>-3.2553709500000002E-3</v>
          </cell>
          <cell r="BB2324">
            <v>-2.1768651E-4</v>
          </cell>
          <cell r="BC2324">
            <v>6.0460397000000003E-4</v>
          </cell>
          <cell r="BD2324">
            <v>-3.8599749200000002E-3</v>
          </cell>
          <cell r="BE2324">
            <v>-8.2229048000000008E-4</v>
          </cell>
          <cell r="BF2324">
            <v>3.7115615919999997E-2</v>
          </cell>
          <cell r="BG2324">
            <v>3.2892148189999998E-2</v>
          </cell>
          <cell r="BH2324">
            <v>6.4826501599999998E-3</v>
          </cell>
          <cell r="BI2324">
            <v>-1.6294915873400002</v>
          </cell>
          <cell r="BJ2324">
            <v>-0.17249782620999998</v>
          </cell>
          <cell r="BK2324">
            <v>-0.37607588517999996</v>
          </cell>
          <cell r="BL2324">
            <v>-0.12161277289</v>
          </cell>
          <cell r="BM2324">
            <v>-1.0259290000000001</v>
          </cell>
          <cell r="BN2324">
            <v>-7.2838E-2</v>
          </cell>
          <cell r="BO2324">
            <v>1.11723643547</v>
          </cell>
          <cell r="BP2324">
            <v>-1.4296730500000001</v>
          </cell>
          <cell r="BQ2324">
            <v>0.98030521692000006</v>
          </cell>
          <cell r="BR2324">
            <v>2.5130537269999999E-2</v>
          </cell>
          <cell r="BS2324">
            <v>3.4662523969999998E-2</v>
          </cell>
          <cell r="BT2324">
            <v>3.5647680590000001E-2</v>
          </cell>
          <cell r="BU2324">
            <v>-1.0517143320000002E-2</v>
          </cell>
          <cell r="BV2324">
            <v>-9.8515662000000365E-4</v>
          </cell>
          <cell r="BW2324">
            <v>3.7558606020000003E-2</v>
          </cell>
          <cell r="BX2324">
            <v>3.4125795760000001E-2</v>
          </cell>
          <cell r="BY2324">
            <v>5.7039225699999996E-3</v>
          </cell>
        </row>
        <row r="2325">
          <cell r="F2325" t="str">
            <v>LU1517865611</v>
          </cell>
          <cell r="G2325" t="str">
            <v>41284</v>
          </cell>
          <cell r="H2325" t="str">
            <v xml:space="preserve"> </v>
          </cell>
          <cell r="J2325" t="str">
            <v>Share</v>
          </cell>
          <cell r="K2325" t="str">
            <v>F3GSCLF</v>
          </cell>
          <cell r="L2325" t="str">
            <v>BNP PARIBAS FLEXI III GLOBAL SENIOR CORPORATE LOANS</v>
          </cell>
          <cell r="M2325" t="str">
            <v>I Plus 2017</v>
          </cell>
          <cell r="N2325" t="str">
            <v>D</v>
          </cell>
          <cell r="P2325" t="str">
            <v>N</v>
          </cell>
          <cell r="Q2325" t="str">
            <v xml:space="preserve"> </v>
          </cell>
          <cell r="T2325" t="str">
            <v>No BM</v>
          </cell>
          <cell r="U2325" t="str">
            <v>No BM</v>
          </cell>
          <cell r="V2325" t="str">
            <v>No BM</v>
          </cell>
          <cell r="W2325" t="str">
            <v>EUR</v>
          </cell>
          <cell r="X2325" t="str">
            <v>EUR</v>
          </cell>
          <cell r="Y2325">
            <v>46127</v>
          </cell>
          <cell r="Z2325">
            <v>42766</v>
          </cell>
          <cell r="AA2325" t="str">
            <v>April 2026</v>
          </cell>
          <cell r="AB2325">
            <v>849.87</v>
          </cell>
          <cell r="AD2325">
            <v>38114883.780000001</v>
          </cell>
          <cell r="AE2325">
            <v>205461455.41</v>
          </cell>
          <cell r="AF2325" t="str">
            <v>205461455.41</v>
          </cell>
          <cell r="AG2325">
            <v>7.7071747900000001E-3</v>
          </cell>
          <cell r="AH2325">
            <v>7.9704389100000005E-3</v>
          </cell>
          <cell r="AL2325">
            <v>2.6544913999999998E-3</v>
          </cell>
          <cell r="AM2325">
            <v>3.9741312900000002E-3</v>
          </cell>
          <cell r="AQ2325">
            <v>7.7071747900000001E-3</v>
          </cell>
          <cell r="AR2325">
            <v>7.9704389100000005E-3</v>
          </cell>
          <cell r="AV2325">
            <v>1.2511118999999999E-4</v>
          </cell>
          <cell r="BA2325">
            <v>-2.28921603E-3</v>
          </cell>
          <cell r="BB2325">
            <v>-4.4869638E-4</v>
          </cell>
          <cell r="BR2325">
            <v>2.689520208E-2</v>
          </cell>
          <cell r="BS2325">
            <v>3.3213706090000003E-2</v>
          </cell>
        </row>
        <row r="2326">
          <cell r="F2326" t="str">
            <v>LU2051099948</v>
          </cell>
          <cell r="G2326" t="str">
            <v>100611</v>
          </cell>
          <cell r="H2326" t="str">
            <v xml:space="preserve"> </v>
          </cell>
          <cell r="J2326" t="str">
            <v>Share</v>
          </cell>
          <cell r="K2326" t="str">
            <v>QWCCOP</v>
          </cell>
          <cell r="L2326" t="str">
            <v>THEAM QUANT- Equity World Climate Care</v>
          </cell>
          <cell r="M2326" t="str">
            <v>I CC</v>
          </cell>
          <cell r="N2326" t="str">
            <v>D</v>
          </cell>
          <cell r="P2326" t="str">
            <v>N</v>
          </cell>
          <cell r="Q2326" t="str">
            <v xml:space="preserve"> </v>
          </cell>
          <cell r="R2326" t="str">
            <v>202229</v>
          </cell>
          <cell r="T2326" t="str">
            <v>BM THEAM QUANT- Equity World Climate Care [43458]</v>
          </cell>
          <cell r="U2326" t="str">
            <v>STOXX Global 1800 Net Return Index USD Index</v>
          </cell>
          <cell r="V2326" t="str">
            <v>Official Benchmark</v>
          </cell>
          <cell r="W2326" t="str">
            <v>USD</v>
          </cell>
          <cell r="X2326" t="str">
            <v>USD</v>
          </cell>
          <cell r="Y2326">
            <v>46142</v>
          </cell>
          <cell r="Z2326">
            <v>44413</v>
          </cell>
          <cell r="AA2326" t="str">
            <v>April 2026</v>
          </cell>
          <cell r="AB2326">
            <v>124.67</v>
          </cell>
          <cell r="AD2326">
            <v>13230.4</v>
          </cell>
          <cell r="AE2326">
            <v>167297281.59</v>
          </cell>
          <cell r="AF2326" t="str">
            <v>142617349.294574</v>
          </cell>
          <cell r="AG2326">
            <v>8.9011180989999994E-2</v>
          </cell>
          <cell r="AH2326">
            <v>8.9730480540000004E-2</v>
          </cell>
          <cell r="AI2326">
            <v>9.1724251820000005E-2</v>
          </cell>
          <cell r="AJ2326">
            <v>-2.7130708300000111E-3</v>
          </cell>
          <cell r="AK2326">
            <v>-1.9937712800000007E-3</v>
          </cell>
          <cell r="AL2326">
            <v>2.0881100560000001E-2</v>
          </cell>
          <cell r="AM2326">
            <v>2.2912667929999998E-2</v>
          </cell>
          <cell r="AN2326">
            <v>3.255368057E-2</v>
          </cell>
          <cell r="AO2326">
            <v>-1.1672580009999999E-2</v>
          </cell>
          <cell r="AP2326">
            <v>-9.6410126400000018E-3</v>
          </cell>
          <cell r="AQ2326">
            <v>8.9011180989999994E-2</v>
          </cell>
          <cell r="AR2326">
            <v>8.9730480540000004E-2</v>
          </cell>
          <cell r="AS2326">
            <v>9.1724251820000005E-2</v>
          </cell>
          <cell r="AT2326">
            <v>-2.7130708300000111E-3</v>
          </cell>
          <cell r="AU2326">
            <v>-1.9937712800000007E-3</v>
          </cell>
          <cell r="AV2326">
            <v>4.0267375400000003E-3</v>
          </cell>
          <cell r="AX2326">
            <v>6.4267764079999998E-2</v>
          </cell>
          <cell r="AY2326">
            <v>-6.0241026539999999E-2</v>
          </cell>
          <cell r="BA2326">
            <v>1.7465110589999999E-2</v>
          </cell>
          <cell r="BB2326">
            <v>2.016682601E-2</v>
          </cell>
          <cell r="BC2326">
            <v>5.546083601E-2</v>
          </cell>
          <cell r="BD2326">
            <v>-3.7995725420000001E-2</v>
          </cell>
          <cell r="BE2326">
            <v>-3.5294010000000001E-2</v>
          </cell>
          <cell r="BF2326">
            <v>0.12777590027999999</v>
          </cell>
          <cell r="BG2326">
            <v>0.11633173175</v>
          </cell>
          <cell r="BH2326">
            <v>3.5290092930000003E-2</v>
          </cell>
          <cell r="BI2326">
            <v>-4.0530524997000006</v>
          </cell>
          <cell r="BJ2326">
            <v>-3.8175207257000001</v>
          </cell>
          <cell r="BK2326">
            <v>8.2055338800000009E-3</v>
          </cell>
          <cell r="BL2326">
            <v>7.3245615939999995E-2</v>
          </cell>
          <cell r="BM2326">
            <v>-15.633317</v>
          </cell>
          <cell r="BN2326">
            <v>-14.791678999999998</v>
          </cell>
          <cell r="BO2326">
            <v>1.056919843</v>
          </cell>
          <cell r="BP2326">
            <v>-13.261774991999999</v>
          </cell>
          <cell r="BQ2326">
            <v>0.92593945549000001</v>
          </cell>
          <cell r="BR2326">
            <v>0.14953957424</v>
          </cell>
          <cell r="BS2326">
            <v>0.15881115161000001</v>
          </cell>
          <cell r="BT2326">
            <v>0.27815530317999998</v>
          </cell>
          <cell r="BU2326">
            <v>-0.12861572893999998</v>
          </cell>
          <cell r="BV2326">
            <v>-0.11934415156999997</v>
          </cell>
          <cell r="BW2326">
            <v>0.12365246997</v>
          </cell>
          <cell r="BX2326">
            <v>0.11190435811</v>
          </cell>
          <cell r="BY2326">
            <v>3.5486281000000001E-2</v>
          </cell>
        </row>
        <row r="2327">
          <cell r="F2327" t="str">
            <v>LU2051099948</v>
          </cell>
          <cell r="G2327" t="str">
            <v>100611</v>
          </cell>
          <cell r="H2327" t="str">
            <v xml:space="preserve"> </v>
          </cell>
          <cell r="J2327" t="str">
            <v>Share</v>
          </cell>
          <cell r="K2327" t="str">
            <v>QWCCOP</v>
          </cell>
          <cell r="L2327" t="str">
            <v>THEAM QUANT- Equity World Climate Care</v>
          </cell>
          <cell r="M2327" t="str">
            <v>I CC</v>
          </cell>
          <cell r="N2327" t="str">
            <v>D</v>
          </cell>
          <cell r="P2327" t="str">
            <v>N</v>
          </cell>
          <cell r="Q2327" t="str">
            <v xml:space="preserve"> </v>
          </cell>
          <cell r="R2327" t="str">
            <v>266167</v>
          </cell>
          <cell r="T2327" t="str">
            <v>BM THEAM QUANT- Equity World Climate Care [43458]</v>
          </cell>
          <cell r="U2327" t="str">
            <v>BNP Paribas Equity World Climate Care (USD) NR</v>
          </cell>
          <cell r="V2327" t="str">
            <v>Management Benchmark</v>
          </cell>
          <cell r="W2327" t="str">
            <v>USD</v>
          </cell>
          <cell r="X2327" t="str">
            <v>USD</v>
          </cell>
          <cell r="Y2327">
            <v>46142</v>
          </cell>
          <cell r="Z2327">
            <v>44413</v>
          </cell>
          <cell r="AA2327" t="str">
            <v>April 2026</v>
          </cell>
          <cell r="AB2327">
            <v>124.67</v>
          </cell>
          <cell r="AD2327">
            <v>13230.4</v>
          </cell>
          <cell r="AE2327">
            <v>167297281.59</v>
          </cell>
          <cell r="AF2327" t="str">
            <v>142617349.294574</v>
          </cell>
          <cell r="AG2327">
            <v>8.9011180989999994E-2</v>
          </cell>
          <cell r="AH2327">
            <v>8.9730480540000004E-2</v>
          </cell>
          <cell r="AI2327">
            <v>8.9585487990000004E-2</v>
          </cell>
          <cell r="AJ2327">
            <v>-5.7430700000001E-4</v>
          </cell>
          <cell r="AK2327">
            <v>1.4499255000000044E-4</v>
          </cell>
          <cell r="AL2327">
            <v>2.0881100560000001E-2</v>
          </cell>
          <cell r="AM2327">
            <v>2.2912667929999998E-2</v>
          </cell>
          <cell r="AN2327">
            <v>2.3347730680000001E-2</v>
          </cell>
          <cell r="AO2327">
            <v>-2.4666301200000004E-3</v>
          </cell>
          <cell r="AP2327">
            <v>-4.3506275000000302E-4</v>
          </cell>
          <cell r="AQ2327">
            <v>8.9011180989999994E-2</v>
          </cell>
          <cell r="AR2327">
            <v>8.9730480540000004E-2</v>
          </cell>
          <cell r="AS2327">
            <v>8.9585487990000004E-2</v>
          </cell>
          <cell r="AT2327">
            <v>-5.7430700000001E-4</v>
          </cell>
          <cell r="AU2327">
            <v>1.4499255000000044E-4</v>
          </cell>
          <cell r="AV2327">
            <v>4.0267375400000003E-3</v>
          </cell>
          <cell r="AX2327">
            <v>8.8209416399999997E-3</v>
          </cell>
          <cell r="AY2327">
            <v>-4.7942040999999994E-3</v>
          </cell>
          <cell r="BA2327">
            <v>1.7465110589999999E-2</v>
          </cell>
          <cell r="BB2327">
            <v>2.016682601E-2</v>
          </cell>
          <cell r="BC2327">
            <v>2.1165399179999999E-2</v>
          </cell>
          <cell r="BD2327">
            <v>-3.7002885899999997E-3</v>
          </cell>
          <cell r="BE2327">
            <v>-9.9857316999999932E-4</v>
          </cell>
          <cell r="BF2327">
            <v>0.12777590027999999</v>
          </cell>
          <cell r="BG2327">
            <v>0.12652812737999999</v>
          </cell>
          <cell r="BH2327">
            <v>2.7551232499999998E-3</v>
          </cell>
          <cell r="BI2327">
            <v>-3.1097597916900002</v>
          </cell>
          <cell r="BJ2327">
            <v>-9.334140011E-2</v>
          </cell>
          <cell r="BK2327">
            <v>8.2055338800000009E-3</v>
          </cell>
          <cell r="BL2327">
            <v>7.3245615939999995E-2</v>
          </cell>
          <cell r="BM2327">
            <v>-0.87785699999999989</v>
          </cell>
          <cell r="BN2327">
            <v>-3.5538E-2</v>
          </cell>
          <cell r="BO2327">
            <v>1.0096789556299999</v>
          </cell>
          <cell r="BP2327">
            <v>-0.86673666800000004</v>
          </cell>
          <cell r="BQ2327">
            <v>0.99963826233999997</v>
          </cell>
          <cell r="BR2327">
            <v>0.14953957424</v>
          </cell>
          <cell r="BS2327">
            <v>0.15881115161000001</v>
          </cell>
          <cell r="BT2327">
            <v>0.15891119217999999</v>
          </cell>
          <cell r="BU2327">
            <v>-9.3716179399999933E-3</v>
          </cell>
          <cell r="BV2327">
            <v>-1.0004056999998734E-4</v>
          </cell>
          <cell r="BW2327">
            <v>0.12365246997</v>
          </cell>
          <cell r="BX2327">
            <v>0.12243679864</v>
          </cell>
          <cell r="BY2327">
            <v>2.5487435899999998E-3</v>
          </cell>
        </row>
        <row r="2328">
          <cell r="F2328" t="str">
            <v>LU2608790494</v>
          </cell>
          <cell r="G2328" t="str">
            <v>101825</v>
          </cell>
          <cell r="H2328" t="str">
            <v xml:space="preserve"> </v>
          </cell>
          <cell r="J2328" t="str">
            <v>Share</v>
          </cell>
          <cell r="K2328" t="str">
            <v>FLOE29</v>
          </cell>
          <cell r="L2328" t="str">
            <v>BNP PARIBAS FLEXI I OBLISELECT EURO 2029</v>
          </cell>
          <cell r="M2328" t="str">
            <v>Classic</v>
          </cell>
          <cell r="N2328" t="str">
            <v>D</v>
          </cell>
          <cell r="P2328" t="str">
            <v>N</v>
          </cell>
          <cell r="Q2328" t="str">
            <v xml:space="preserve"> </v>
          </cell>
          <cell r="T2328" t="str">
            <v>No BM</v>
          </cell>
          <cell r="U2328" t="str">
            <v>No BM</v>
          </cell>
          <cell r="V2328" t="str">
            <v>No BM</v>
          </cell>
          <cell r="W2328" t="str">
            <v>EUR</v>
          </cell>
          <cell r="X2328" t="str">
            <v>EUR</v>
          </cell>
          <cell r="Y2328">
            <v>46142</v>
          </cell>
          <cell r="Z2328">
            <v>45300</v>
          </cell>
          <cell r="AA2328" t="str">
            <v>April 2026</v>
          </cell>
          <cell r="AB2328">
            <v>102.82</v>
          </cell>
          <cell r="AD2328">
            <v>20628820.27</v>
          </cell>
          <cell r="AE2328">
            <v>125894956.51000001</v>
          </cell>
          <cell r="AF2328" t="str">
            <v>125894956.51</v>
          </cell>
          <cell r="AG2328">
            <v>8.5014244299999996E-3</v>
          </cell>
          <cell r="AH2328">
            <v>9.2112860699999997E-3</v>
          </cell>
          <cell r="AL2328">
            <v>-4.0166053799999997E-3</v>
          </cell>
          <cell r="AM2328">
            <v>-1.9112070899999999E-3</v>
          </cell>
          <cell r="AQ2328">
            <v>8.5014244299999996E-3</v>
          </cell>
          <cell r="AR2328">
            <v>9.2112860699999997E-3</v>
          </cell>
          <cell r="AV2328">
            <v>1.02824063E-3</v>
          </cell>
          <cell r="BA2328">
            <v>1.2160684199999999E-3</v>
          </cell>
          <cell r="BB2328">
            <v>4.0388416700000004E-3</v>
          </cell>
          <cell r="BF2328">
            <v>2.050008456E-2</v>
          </cell>
          <cell r="BK2328">
            <v>-0.46403754498999994</v>
          </cell>
          <cell r="BL2328">
            <v>-4.1736142160000003E-2</v>
          </cell>
          <cell r="BR2328">
            <v>2.7632361420000001E-2</v>
          </cell>
          <cell r="BS2328">
            <v>3.6468946949999997E-2</v>
          </cell>
          <cell r="BW2328">
            <v>1.9153863319999999E-2</v>
          </cell>
        </row>
        <row r="2329">
          <cell r="F2329" t="str">
            <v>LU2477743350</v>
          </cell>
          <cell r="G2329" t="str">
            <v>101081</v>
          </cell>
          <cell r="H2329" t="str">
            <v xml:space="preserve"> </v>
          </cell>
          <cell r="J2329" t="str">
            <v>Share</v>
          </cell>
          <cell r="K2329" t="str">
            <v>ECGB</v>
          </cell>
          <cell r="L2329" t="str">
            <v>BNP Paribas Funds Euro Corporate Green Bond</v>
          </cell>
          <cell r="M2329" t="str">
            <v>I</v>
          </cell>
          <cell r="N2329" t="str">
            <v>C</v>
          </cell>
          <cell r="P2329" t="str">
            <v>N</v>
          </cell>
          <cell r="Q2329" t="str">
            <v xml:space="preserve"> </v>
          </cell>
          <cell r="R2329" t="str">
            <v>262114</v>
          </cell>
          <cell r="T2329" t="str">
            <v>BM BNP Paribas Funds Euro Corporate Green Bond [44307]</v>
          </cell>
          <cell r="U2329" t="str">
            <v>Bloomberg MSCI Euro Green Bond Index Corporate (EUR) RI</v>
          </cell>
          <cell r="V2329" t="str">
            <v>Official Benchmark</v>
          </cell>
          <cell r="W2329" t="str">
            <v>EUR</v>
          </cell>
          <cell r="X2329" t="str">
            <v>EUR</v>
          </cell>
          <cell r="Y2329">
            <v>46142</v>
          </cell>
          <cell r="Z2329">
            <v>44848</v>
          </cell>
          <cell r="AA2329" t="str">
            <v>April 2026</v>
          </cell>
          <cell r="AB2329">
            <v>117.54</v>
          </cell>
          <cell r="AD2329">
            <v>6148556.3700000001</v>
          </cell>
          <cell r="AE2329">
            <v>132767068.43000001</v>
          </cell>
          <cell r="AF2329" t="str">
            <v>132767068.43</v>
          </cell>
          <cell r="AG2329">
            <v>9.2735703200000005E-3</v>
          </cell>
          <cell r="AH2329">
            <v>9.6709112500000007E-3</v>
          </cell>
          <cell r="AI2329">
            <v>8.95922509E-3</v>
          </cell>
          <cell r="AJ2329">
            <v>3.1434523000000054E-4</v>
          </cell>
          <cell r="AK2329">
            <v>7.1168616000000066E-4</v>
          </cell>
          <cell r="AL2329">
            <v>-1.002274067E-2</v>
          </cell>
          <cell r="AM2329">
            <v>-8.8528569299999998E-3</v>
          </cell>
          <cell r="AN2329">
            <v>-6.6163181999999996E-3</v>
          </cell>
          <cell r="AO2329">
            <v>-3.4064224700000008E-3</v>
          </cell>
          <cell r="AP2329">
            <v>-2.2365387300000003E-3</v>
          </cell>
          <cell r="AQ2329">
            <v>9.2735703200000005E-3</v>
          </cell>
          <cell r="AR2329">
            <v>9.6709112500000007E-3</v>
          </cell>
          <cell r="AS2329">
            <v>8.95922509E-3</v>
          </cell>
          <cell r="AT2329">
            <v>3.1434523000000054E-4</v>
          </cell>
          <cell r="AU2329">
            <v>7.1168616000000066E-4</v>
          </cell>
          <cell r="AV2329">
            <v>-6.8441064599999999E-3</v>
          </cell>
          <cell r="AX2329">
            <v>-2.4499941900000002E-3</v>
          </cell>
          <cell r="AY2329">
            <v>-4.3941122700000002E-3</v>
          </cell>
          <cell r="BA2329">
            <v>-3.1379865999999999E-3</v>
          </cell>
          <cell r="BB2329">
            <v>-1.5672558399999999E-3</v>
          </cell>
          <cell r="BC2329">
            <v>4.3704863999999998E-4</v>
          </cell>
          <cell r="BD2329">
            <v>-3.5750352399999998E-3</v>
          </cell>
          <cell r="BE2329">
            <v>-2.00430448E-3</v>
          </cell>
          <cell r="BF2329">
            <v>2.1673568479999999E-2</v>
          </cell>
          <cell r="BG2329">
            <v>1.863765345E-2</v>
          </cell>
          <cell r="BH2329">
            <v>5.7989571199999999E-3</v>
          </cell>
          <cell r="BI2329">
            <v>-1.2707013729000001</v>
          </cell>
          <cell r="BJ2329">
            <v>-0.44119958680999999</v>
          </cell>
          <cell r="BK2329">
            <v>-0.75782684478999995</v>
          </cell>
          <cell r="BL2329">
            <v>-0.53575775086999999</v>
          </cell>
          <cell r="BM2329">
            <v>-0.62255300000000002</v>
          </cell>
          <cell r="BN2329">
            <v>-0.14016799999999999</v>
          </cell>
          <cell r="BO2329">
            <v>1.1276648227399999</v>
          </cell>
          <cell r="BP2329">
            <v>-0.87759185799999995</v>
          </cell>
          <cell r="BQ2329">
            <v>0.94033301776</v>
          </cell>
          <cell r="BR2329">
            <v>1.7398078420000001E-2</v>
          </cell>
          <cell r="BS2329">
            <v>2.2281166519999999E-2</v>
          </cell>
          <cell r="BT2329">
            <v>2.2186751420000001E-2</v>
          </cell>
          <cell r="BU2329">
            <v>-4.7886730000000002E-3</v>
          </cell>
          <cell r="BV2329">
            <v>9.4415099999998336E-5</v>
          </cell>
          <cell r="BW2329">
            <v>1.9741373060000001E-2</v>
          </cell>
          <cell r="BX2329">
            <v>1.730689174E-2</v>
          </cell>
          <cell r="BY2329">
            <v>5.2106791900000003E-3</v>
          </cell>
        </row>
        <row r="2330">
          <cell r="F2330" t="str">
            <v>FR0014007V40</v>
          </cell>
          <cell r="G2330" t="str">
            <v>100805</v>
          </cell>
          <cell r="H2330" t="str">
            <v xml:space="preserve"> </v>
          </cell>
          <cell r="J2330" t="str">
            <v>Share</v>
          </cell>
          <cell r="K2330" t="str">
            <v>AGEHE</v>
          </cell>
          <cell r="L2330" t="str">
            <v>BNP PARIBAS APOLLO GLOBAL HYDROGEN ECONOMY</v>
          </cell>
          <cell r="M2330" t="str">
            <v>Classic</v>
          </cell>
          <cell r="N2330" t="str">
            <v>C</v>
          </cell>
          <cell r="P2330" t="str">
            <v>N</v>
          </cell>
          <cell r="Q2330" t="str">
            <v xml:space="preserve"> </v>
          </cell>
          <cell r="T2330" t="str">
            <v>No BM</v>
          </cell>
          <cell r="U2330" t="str">
            <v>No BM</v>
          </cell>
          <cell r="V2330" t="str">
            <v>No BM</v>
          </cell>
          <cell r="W2330" t="str">
            <v>EUR</v>
          </cell>
          <cell r="X2330" t="str">
            <v>EUR</v>
          </cell>
          <cell r="Y2330">
            <v>46142</v>
          </cell>
          <cell r="Z2330">
            <v>44641</v>
          </cell>
          <cell r="AA2330" t="str">
            <v>April 2026</v>
          </cell>
          <cell r="AB2330">
            <v>1119</v>
          </cell>
          <cell r="AD2330">
            <v>49491178.75</v>
          </cell>
          <cell r="AE2330">
            <v>49491178.75</v>
          </cell>
          <cell r="AF2330" t="str">
            <v>49491178.75</v>
          </cell>
          <cell r="AG2330">
            <v>8.2163165829999996E-2</v>
          </cell>
          <cell r="AH2330">
            <v>8.2605703409999995E-2</v>
          </cell>
          <cell r="AL2330">
            <v>7.5206825980000003E-2</v>
          </cell>
          <cell r="AM2330">
            <v>7.6528999350000002E-2</v>
          </cell>
          <cell r="AQ2330">
            <v>8.2163165829999996E-2</v>
          </cell>
          <cell r="AR2330">
            <v>8.2605703409999995E-2</v>
          </cell>
          <cell r="AV2330">
            <v>0.15105693566</v>
          </cell>
          <cell r="BA2330">
            <v>0.15130563615000001</v>
          </cell>
          <cell r="BB2330">
            <v>0.15320724045</v>
          </cell>
          <cell r="BF2330">
            <v>0.10418267654</v>
          </cell>
          <cell r="BK2330">
            <v>3.0068835188900001</v>
          </cell>
          <cell r="BL2330">
            <v>3.06522966575</v>
          </cell>
          <cell r="BR2330">
            <v>0.41384277158999999</v>
          </cell>
          <cell r="BS2330">
            <v>0.42679196716000001</v>
          </cell>
          <cell r="BW2330">
            <v>9.7448295419999997E-2</v>
          </cell>
        </row>
        <row r="2331">
          <cell r="F2331" t="str">
            <v>FR001400C2P5</v>
          </cell>
          <cell r="G2331" t="str">
            <v>101504</v>
          </cell>
          <cell r="H2331" t="str">
            <v xml:space="preserve"> </v>
          </cell>
          <cell r="J2331" t="str">
            <v>Share</v>
          </cell>
          <cell r="K2331" t="str">
            <v>PRUD39</v>
          </cell>
          <cell r="L2331" t="str">
            <v>BNP Paribas Perspectives Modéré 2037-2039</v>
          </cell>
          <cell r="M2331" t="str">
            <v>X</v>
          </cell>
          <cell r="N2331" t="str">
            <v>C</v>
          </cell>
          <cell r="P2331" t="str">
            <v>N</v>
          </cell>
          <cell r="Q2331" t="str">
            <v xml:space="preserve"> </v>
          </cell>
          <cell r="T2331" t="str">
            <v>No BM</v>
          </cell>
          <cell r="U2331" t="str">
            <v>No BM</v>
          </cell>
          <cell r="V2331" t="str">
            <v>No BM</v>
          </cell>
          <cell r="W2331" t="str">
            <v>EUR</v>
          </cell>
          <cell r="X2331" t="str">
            <v>EUR</v>
          </cell>
          <cell r="Y2331">
            <v>46142</v>
          </cell>
          <cell r="Z2331">
            <v>44981</v>
          </cell>
          <cell r="AA2331" t="str">
            <v>April 2026</v>
          </cell>
          <cell r="AB2331">
            <v>121.468</v>
          </cell>
          <cell r="AD2331">
            <v>1214.68</v>
          </cell>
          <cell r="AE2331">
            <v>6749899.79</v>
          </cell>
          <cell r="AF2331" t="str">
            <v>6749899.79</v>
          </cell>
          <cell r="AG2331">
            <v>4.0322028090000003E-2</v>
          </cell>
          <cell r="AH2331">
            <v>4.0364738320000003E-2</v>
          </cell>
          <cell r="AL2331">
            <v>5.3883145600000003E-3</v>
          </cell>
          <cell r="AM2331">
            <v>5.5122572600000003E-3</v>
          </cell>
          <cell r="AQ2331">
            <v>4.0322028090000003E-2</v>
          </cell>
          <cell r="AR2331">
            <v>4.0364738320000003E-2</v>
          </cell>
          <cell r="AV2331">
            <v>3.002705063E-2</v>
          </cell>
          <cell r="BA2331">
            <v>2.618951068E-2</v>
          </cell>
          <cell r="BB2331">
            <v>2.635813305E-2</v>
          </cell>
          <cell r="BF2331">
            <v>6.1474552430000003E-2</v>
          </cell>
          <cell r="BK2331">
            <v>1.1921956165300001</v>
          </cell>
          <cell r="BL2331">
            <v>1.20084053509</v>
          </cell>
          <cell r="BR2331">
            <v>0.11654670969</v>
          </cell>
          <cell r="BS2331">
            <v>0.11710462452000001</v>
          </cell>
          <cell r="BW2331">
            <v>5.4721832230000003E-2</v>
          </cell>
        </row>
        <row r="2332">
          <cell r="F2332" t="str">
            <v>LU2356205372</v>
          </cell>
          <cell r="G2332" t="str">
            <v>100473</v>
          </cell>
          <cell r="H2332" t="str">
            <v xml:space="preserve"> </v>
          </cell>
          <cell r="J2332" t="str">
            <v>Share</v>
          </cell>
          <cell r="K2332" t="str">
            <v>CLIM90</v>
          </cell>
          <cell r="L2332" t="str">
            <v>THEAM Quant Funds - World Climate Navigator 90% Protected</v>
          </cell>
          <cell r="M2332" t="str">
            <v>Protected I</v>
          </cell>
          <cell r="N2332" t="str">
            <v>C</v>
          </cell>
          <cell r="P2332" t="str">
            <v>N</v>
          </cell>
          <cell r="Q2332" t="str">
            <v xml:space="preserve"> </v>
          </cell>
          <cell r="T2332" t="str">
            <v>No BM</v>
          </cell>
          <cell r="U2332" t="str">
            <v>No BM</v>
          </cell>
          <cell r="V2332" t="str">
            <v>No BM</v>
          </cell>
          <cell r="W2332" t="str">
            <v>EUR</v>
          </cell>
          <cell r="X2332" t="str">
            <v>EUR</v>
          </cell>
          <cell r="Y2332">
            <v>46142</v>
          </cell>
          <cell r="Z2332">
            <v>44442</v>
          </cell>
          <cell r="AA2332" t="str">
            <v>April 2026</v>
          </cell>
          <cell r="AB2332">
            <v>93.29</v>
          </cell>
          <cell r="AD2332">
            <v>8515918.8200000003</v>
          </cell>
          <cell r="AE2332">
            <v>8515918.8200000003</v>
          </cell>
          <cell r="AF2332" t="str">
            <v>8515918.82</v>
          </cell>
          <cell r="AG2332">
            <v>1.756108202E-2</v>
          </cell>
          <cell r="AH2332">
            <v>1.8194154069999999E-2</v>
          </cell>
          <cell r="AL2332">
            <v>3.3340503299999998E-3</v>
          </cell>
          <cell r="AM2332">
            <v>5.20945217E-3</v>
          </cell>
          <cell r="AQ2332">
            <v>1.756108202E-2</v>
          </cell>
          <cell r="AR2332">
            <v>1.8194154069999999E-2</v>
          </cell>
          <cell r="AV2332">
            <v>-1.3430626060000001E-2</v>
          </cell>
          <cell r="BA2332">
            <v>-2.2459893E-3</v>
          </cell>
          <cell r="BB2332">
            <v>2.8322815E-4</v>
          </cell>
          <cell r="BF2332">
            <v>3.8437656559999998E-2</v>
          </cell>
          <cell r="BK2332">
            <v>-0.84285514699000008</v>
          </cell>
          <cell r="BL2332">
            <v>-0.64710738159000003</v>
          </cell>
          <cell r="BR2332">
            <v>-5.4371002100000003E-3</v>
          </cell>
          <cell r="BS2332">
            <v>2.1222194500000002E-3</v>
          </cell>
          <cell r="BW2332">
            <v>3.5571768570000002E-2</v>
          </cell>
        </row>
        <row r="2333">
          <cell r="F2333" t="str">
            <v>LU2804547888</v>
          </cell>
          <cell r="G2333" t="str">
            <v>102526</v>
          </cell>
          <cell r="H2333" t="str">
            <v xml:space="preserve"> </v>
          </cell>
          <cell r="J2333" t="str">
            <v>Share</v>
          </cell>
          <cell r="K2333" t="str">
            <v>BEHCB</v>
          </cell>
          <cell r="L2333" t="str">
            <v>BNP Paribas Funds Euro High Conviction Income Bond</v>
          </cell>
          <cell r="M2333" t="str">
            <v>Classic Plus QD</v>
          </cell>
          <cell r="N2333" t="str">
            <v>D</v>
          </cell>
          <cell r="P2333" t="str">
            <v>N</v>
          </cell>
          <cell r="Q2333" t="str">
            <v xml:space="preserve"> </v>
          </cell>
          <cell r="R2333" t="str">
            <v>192295</v>
          </cell>
          <cell r="T2333" t="str">
            <v>BM BNP Paribas Funds Euro High Conviction Income Bond [43587]</v>
          </cell>
          <cell r="U2333" t="str">
            <v>Bloomberg Euro Aggregate (EUR) RI</v>
          </cell>
          <cell r="V2333" t="str">
            <v>Official Benchmark</v>
          </cell>
          <cell r="W2333" t="str">
            <v>EUR</v>
          </cell>
          <cell r="X2333" t="str">
            <v>EUR</v>
          </cell>
          <cell r="Y2333">
            <v>46142</v>
          </cell>
          <cell r="Z2333">
            <v>45412</v>
          </cell>
          <cell r="AA2333" t="str">
            <v>April 2026</v>
          </cell>
          <cell r="AB2333">
            <v>102.27</v>
          </cell>
          <cell r="AD2333">
            <v>2669560.92</v>
          </cell>
          <cell r="AE2333">
            <v>522779363.94</v>
          </cell>
          <cell r="AF2333" t="str">
            <v>522779363.94</v>
          </cell>
          <cell r="AG2333">
            <v>1.300981721E-2</v>
          </cell>
          <cell r="AH2333">
            <v>1.368187004E-2</v>
          </cell>
          <cell r="AI2333">
            <v>4.5862237000000002E-3</v>
          </cell>
          <cell r="AJ2333">
            <v>8.4235935100000006E-3</v>
          </cell>
          <cell r="AK2333">
            <v>9.0956463399999993E-3</v>
          </cell>
          <cell r="AL2333">
            <v>-1.266666309E-2</v>
          </cell>
          <cell r="AM2333">
            <v>-1.069979668E-2</v>
          </cell>
          <cell r="AN2333">
            <v>-9.1052731700000007E-3</v>
          </cell>
          <cell r="AO2333">
            <v>-3.5613899199999997E-3</v>
          </cell>
          <cell r="AP2333">
            <v>-1.5945235099999993E-3</v>
          </cell>
          <cell r="AQ2333">
            <v>1.300981721E-2</v>
          </cell>
          <cell r="AR2333">
            <v>1.368187004E-2</v>
          </cell>
          <cell r="AS2333">
            <v>4.5862237000000002E-3</v>
          </cell>
          <cell r="AT2333">
            <v>8.4235935100000006E-3</v>
          </cell>
          <cell r="AU2333">
            <v>9.0956463399999993E-3</v>
          </cell>
          <cell r="AV2333">
            <v>-9.6332907500000006E-3</v>
          </cell>
          <cell r="AX2333">
            <v>-7.5158535899999997E-3</v>
          </cell>
          <cell r="AY2333">
            <v>-2.1174371600000009E-3</v>
          </cell>
          <cell r="BA2333">
            <v>-1.85231249E-3</v>
          </cell>
          <cell r="BB2333">
            <v>7.9911703E-4</v>
          </cell>
          <cell r="BC2333">
            <v>-1.82543018E-3</v>
          </cell>
          <cell r="BD2333">
            <v>-2.6882310000000053E-5</v>
          </cell>
          <cell r="BE2333">
            <v>2.6245472100000001E-3</v>
          </cell>
          <cell r="BF2333">
            <v>3.7462908140000001E-2</v>
          </cell>
          <cell r="BG2333">
            <v>2.690552521E-2</v>
          </cell>
          <cell r="BH2333">
            <v>1.9012250790000001E-2</v>
          </cell>
          <cell r="BI2333">
            <v>0.68696909238000003</v>
          </cell>
          <cell r="BJ2333">
            <v>1.1183122507300001</v>
          </cell>
          <cell r="BK2333">
            <v>-8.7583466199999994E-3</v>
          </cell>
          <cell r="BL2333">
            <v>0.21021788387000001</v>
          </cell>
          <cell r="BM2333">
            <v>1.607793</v>
          </cell>
          <cell r="BN2333">
            <v>2.4349069999999999</v>
          </cell>
          <cell r="BO2333">
            <v>1.2201125605900001</v>
          </cell>
          <cell r="BP2333">
            <v>1.1601894859999999</v>
          </cell>
          <cell r="BQ2333">
            <v>0.76785597782000004</v>
          </cell>
          <cell r="BR2333">
            <v>3.6095834129999997E-2</v>
          </cell>
          <cell r="BS2333">
            <v>4.4486818570000003E-2</v>
          </cell>
          <cell r="BT2333">
            <v>3.0229016700000001E-3</v>
          </cell>
          <cell r="BU2333">
            <v>3.3072932459999996E-2</v>
          </cell>
          <cell r="BV2333">
            <v>4.1463916900000002E-2</v>
          </cell>
          <cell r="BW2333">
            <v>3.5429491340000001E-2</v>
          </cell>
          <cell r="BX2333">
            <v>2.6064810569999999E-2</v>
          </cell>
          <cell r="BY2333">
            <v>1.961880614E-2</v>
          </cell>
        </row>
        <row r="2334">
          <cell r="F2334" t="str">
            <v>LU2606420573</v>
          </cell>
          <cell r="G2334" t="str">
            <v>101881</v>
          </cell>
          <cell r="H2334" t="str">
            <v xml:space="preserve"> </v>
          </cell>
          <cell r="J2334" t="str">
            <v>Share</v>
          </cell>
          <cell r="K2334" t="str">
            <v>PSMFO</v>
          </cell>
          <cell r="L2334" t="str">
            <v>BNP Paribas Funds SMaRT Food</v>
          </cell>
          <cell r="M2334" t="str">
            <v>I MD</v>
          </cell>
          <cell r="N2334" t="str">
            <v>D</v>
          </cell>
          <cell r="P2334" t="str">
            <v>N</v>
          </cell>
          <cell r="Q2334" t="str">
            <v xml:space="preserve"> </v>
          </cell>
          <cell r="R2334" t="str">
            <v>195596</v>
          </cell>
          <cell r="T2334" t="str">
            <v>BM PARVEST SMART FOOD</v>
          </cell>
          <cell r="U2334" t="str">
            <v>MSCI AC World (EUR) NR</v>
          </cell>
          <cell r="V2334" t="str">
            <v>Official Benchmark</v>
          </cell>
          <cell r="W2334" t="str">
            <v>EUR</v>
          </cell>
          <cell r="X2334" t="str">
            <v>EUR</v>
          </cell>
          <cell r="Y2334">
            <v>46142</v>
          </cell>
          <cell r="Z2334">
            <v>45044</v>
          </cell>
          <cell r="AA2334" t="str">
            <v>April 2026</v>
          </cell>
          <cell r="AB2334">
            <v>80.87</v>
          </cell>
          <cell r="AD2334">
            <v>1878430.12</v>
          </cell>
          <cell r="AE2334">
            <v>480047401.17000002</v>
          </cell>
          <cell r="AF2334" t="str">
            <v>480047401.17</v>
          </cell>
          <cell r="AG2334">
            <v>9.4588307699999992E-3</v>
          </cell>
          <cell r="AH2334">
            <v>1.033450958E-2</v>
          </cell>
          <cell r="AI2334">
            <v>8.2153076840000006E-2</v>
          </cell>
          <cell r="AJ2334">
            <v>-7.269424607000001E-2</v>
          </cell>
          <cell r="AK2334">
            <v>-7.1818567260000007E-2</v>
          </cell>
          <cell r="AL2334">
            <v>-1.8658662539999999E-2</v>
          </cell>
          <cell r="AM2334">
            <v>-1.6102340060000001E-2</v>
          </cell>
          <cell r="AN2334">
            <v>5.0415574960000001E-2</v>
          </cell>
          <cell r="AO2334">
            <v>-6.9074237499999996E-2</v>
          </cell>
          <cell r="AP2334">
            <v>-6.6517915019999999E-2</v>
          </cell>
          <cell r="AQ2334">
            <v>9.4588307699999992E-3</v>
          </cell>
          <cell r="AR2334">
            <v>1.033450958E-2</v>
          </cell>
          <cell r="AS2334">
            <v>8.2153076840000006E-2</v>
          </cell>
          <cell r="AT2334">
            <v>-7.269424607000001E-2</v>
          </cell>
          <cell r="AU2334">
            <v>-7.1818567260000007E-2</v>
          </cell>
          <cell r="AV2334">
            <v>3.3823967700000001E-3</v>
          </cell>
          <cell r="AX2334">
            <v>6.0159216840000002E-2</v>
          </cell>
          <cell r="AY2334">
            <v>-5.6776820070000004E-2</v>
          </cell>
          <cell r="BA2334">
            <v>-1.8782896260000001E-2</v>
          </cell>
          <cell r="BB2334">
            <v>-1.5373430150000001E-2</v>
          </cell>
          <cell r="BC2334">
            <v>6.7735632800000001E-2</v>
          </cell>
          <cell r="BD2334">
            <v>-8.6518529060000002E-2</v>
          </cell>
          <cell r="BE2334">
            <v>-8.3109062950000007E-2</v>
          </cell>
          <cell r="BF2334">
            <v>0.12211888546000001</v>
          </cell>
          <cell r="BG2334">
            <v>9.6517119679999999E-2</v>
          </cell>
          <cell r="BH2334">
            <v>0.12146887514</v>
          </cell>
          <cell r="BI2334">
            <v>-2.1429674402400001</v>
          </cell>
          <cell r="BJ2334">
            <v>-2.05871076694</v>
          </cell>
          <cell r="BK2334">
            <v>-0.62704583080999998</v>
          </cell>
          <cell r="BL2334">
            <v>-0.54354441835</v>
          </cell>
          <cell r="BM2334">
            <v>-17.229018</v>
          </cell>
          <cell r="BN2334">
            <v>-16.228839999999998</v>
          </cell>
          <cell r="BO2334">
            <v>0.50597224992000001</v>
          </cell>
          <cell r="BP2334">
            <v>-13.834858435999999</v>
          </cell>
          <cell r="BQ2334">
            <v>0.15991766470999999</v>
          </cell>
          <cell r="BR2334">
            <v>-3.6235340710000001E-2</v>
          </cell>
          <cell r="BS2334">
            <v>-2.6016158840000001E-2</v>
          </cell>
          <cell r="BT2334">
            <v>0.26944097707999998</v>
          </cell>
          <cell r="BU2334">
            <v>-0.30567631778999999</v>
          </cell>
          <cell r="BV2334">
            <v>-0.29545713592</v>
          </cell>
          <cell r="BW2334">
            <v>0.11428989702</v>
          </cell>
          <cell r="BX2334">
            <v>9.7978172129999999E-2</v>
          </cell>
          <cell r="BY2334">
            <v>0.1128510903</v>
          </cell>
        </row>
        <row r="2335">
          <cell r="F2335" t="str">
            <v>LU1547515053</v>
          </cell>
          <cell r="G2335" t="str">
            <v>41481</v>
          </cell>
          <cell r="H2335" t="str">
            <v xml:space="preserve"> </v>
          </cell>
          <cell r="J2335" t="str">
            <v>Share</v>
          </cell>
          <cell r="K2335" t="str">
            <v>EJEGDC</v>
          </cell>
          <cell r="L2335" t="str">
            <v>BNP PARIBAS EASY JPM Screened EMBI Global Diversified Composite</v>
          </cell>
          <cell r="M2335" t="str">
            <v>UCITS ETF</v>
          </cell>
          <cell r="N2335" t="str">
            <v>C</v>
          </cell>
          <cell r="P2335" t="str">
            <v>N</v>
          </cell>
          <cell r="Q2335" t="str">
            <v xml:space="preserve"> </v>
          </cell>
          <cell r="R2335" t="str">
            <v>196829</v>
          </cell>
          <cell r="T2335" t="str">
            <v>BM BNP PARIBAS EASY JPM ESG EMBI GLOBAL DIVERSIFIED COMPOSITE [15747]</v>
          </cell>
          <cell r="U2335" t="str">
            <v>J.P. Morgan Screened, Tilted &amp; Reweighted Emerging Markets (USD) RI</v>
          </cell>
          <cell r="V2335" t="str">
            <v>Official Benchmark</v>
          </cell>
          <cell r="W2335" t="str">
            <v>USD</v>
          </cell>
          <cell r="X2335" t="str">
            <v>USD</v>
          </cell>
          <cell r="Y2335">
            <v>46142</v>
          </cell>
          <cell r="Z2335">
            <v>44217</v>
          </cell>
          <cell r="AA2335" t="str">
            <v>April 2026</v>
          </cell>
          <cell r="AB2335">
            <v>10.765000000000001</v>
          </cell>
          <cell r="AD2335">
            <v>195989918.40000001</v>
          </cell>
          <cell r="AE2335">
            <v>1235884501.73</v>
          </cell>
          <cell r="AF2335" t="str">
            <v>1053565066.90252</v>
          </cell>
          <cell r="AG2335">
            <v>2.5667898929999999E-2</v>
          </cell>
          <cell r="AH2335">
            <v>2.587918161E-2</v>
          </cell>
          <cell r="AI2335">
            <v>2.5161797699999999E-2</v>
          </cell>
          <cell r="AJ2335">
            <v>5.0610123000000007E-4</v>
          </cell>
          <cell r="AK2335">
            <v>7.1738391000000096E-4</v>
          </cell>
          <cell r="AL2335">
            <v>3.9917181200000004E-3</v>
          </cell>
          <cell r="AM2335">
            <v>4.6128541E-3</v>
          </cell>
          <cell r="AN2335">
            <v>3.70858779E-3</v>
          </cell>
          <cell r="AO2335">
            <v>2.8313033000000034E-4</v>
          </cell>
          <cell r="AP2335">
            <v>9.0426630999999999E-4</v>
          </cell>
          <cell r="AQ2335">
            <v>2.5667898929999999E-2</v>
          </cell>
          <cell r="AR2335">
            <v>2.587918161E-2</v>
          </cell>
          <cell r="AS2335">
            <v>2.5161797699999999E-2</v>
          </cell>
          <cell r="AT2335">
            <v>5.0610123000000007E-4</v>
          </cell>
          <cell r="AU2335">
            <v>7.1738391000000096E-4</v>
          </cell>
          <cell r="AV2335">
            <v>1.535530362E-2</v>
          </cell>
          <cell r="AX2335">
            <v>1.5897056619999999E-2</v>
          </cell>
          <cell r="AY2335">
            <v>-5.4175299999999899E-4</v>
          </cell>
          <cell r="BA2335">
            <v>6.60158588E-3</v>
          </cell>
          <cell r="BB2335">
            <v>7.4320438900000001E-3</v>
          </cell>
          <cell r="BC2335">
            <v>6.7864208699999996E-3</v>
          </cell>
          <cell r="BD2335">
            <v>-1.8483498999999955E-4</v>
          </cell>
          <cell r="BE2335">
            <v>6.4562302000000047E-4</v>
          </cell>
          <cell r="BF2335">
            <v>3.8237044759999998E-2</v>
          </cell>
          <cell r="BG2335">
            <v>3.830878662E-2</v>
          </cell>
          <cell r="BH2335">
            <v>1.0536844699999999E-3</v>
          </cell>
          <cell r="BI2335">
            <v>-1.6120634445399999</v>
          </cell>
          <cell r="BJ2335">
            <v>0.90574443900000001</v>
          </cell>
          <cell r="BK2335">
            <v>1.1354261517999999</v>
          </cell>
          <cell r="BL2335">
            <v>1.2047257544700001</v>
          </cell>
          <cell r="BM2335">
            <v>-0.16381900000000002</v>
          </cell>
          <cell r="BN2335">
            <v>0.107905</v>
          </cell>
          <cell r="BO2335">
            <v>0.99774820195000002</v>
          </cell>
          <cell r="BP2335">
            <v>-0.14256400999999999</v>
          </cell>
          <cell r="BQ2335">
            <v>0.99924057779000008</v>
          </cell>
          <cell r="BR2335">
            <v>0.1125235113</v>
          </cell>
          <cell r="BS2335">
            <v>0.11530992189</v>
          </cell>
          <cell r="BT2335">
            <v>0.11530068249</v>
          </cell>
          <cell r="BU2335">
            <v>-2.7771711899999968E-3</v>
          </cell>
          <cell r="BV2335">
            <v>9.2393999999995646E-6</v>
          </cell>
          <cell r="BW2335">
            <v>3.7540453299999998E-2</v>
          </cell>
          <cell r="BX2335">
            <v>3.7546553199999999E-2</v>
          </cell>
          <cell r="BY2335">
            <v>9.6047711000000005E-4</v>
          </cell>
        </row>
        <row r="2336">
          <cell r="F2336" t="str">
            <v>LU1353187872</v>
          </cell>
          <cell r="G2336" t="str">
            <v>41154</v>
          </cell>
          <cell r="H2336" t="str">
            <v xml:space="preserve"> </v>
          </cell>
          <cell r="J2336" t="str">
            <v>Share</v>
          </cell>
          <cell r="K2336" t="str">
            <v>QMADF</v>
          </cell>
          <cell r="L2336" t="str">
            <v>THEAM QUANT- MULTI ASSET DIVERSIFIED DEFENSIVE</v>
          </cell>
          <cell r="M2336" t="str">
            <v>I</v>
          </cell>
          <cell r="N2336" t="str">
            <v>C</v>
          </cell>
          <cell r="P2336" t="str">
            <v>N</v>
          </cell>
          <cell r="Q2336" t="str">
            <v xml:space="preserve"> </v>
          </cell>
          <cell r="R2336" t="str">
            <v>266165</v>
          </cell>
          <cell r="T2336" t="str">
            <v>BM THEAM QUANT- MULTI ASSET DIVERSIFIED DEFENSIVE [15926]</v>
          </cell>
          <cell r="U2336" t="str">
            <v>BNP Paribas Multi-Asset Diversified Defensive Global (EUR) IX</v>
          </cell>
          <cell r="V2336" t="str">
            <v>Management Benchmark</v>
          </cell>
          <cell r="W2336" t="str">
            <v>EUR</v>
          </cell>
          <cell r="X2336" t="str">
            <v>EUR</v>
          </cell>
          <cell r="Y2336">
            <v>46142</v>
          </cell>
          <cell r="Z2336">
            <v>42717</v>
          </cell>
          <cell r="AA2336" t="str">
            <v>April 2026</v>
          </cell>
          <cell r="AB2336">
            <v>118.73</v>
          </cell>
          <cell r="AD2336">
            <v>697710.89</v>
          </cell>
          <cell r="AE2336">
            <v>26251085.030000001</v>
          </cell>
          <cell r="AF2336" t="str">
            <v>26251085.03</v>
          </cell>
          <cell r="AG2336">
            <v>2.4594408009999999E-2</v>
          </cell>
          <cell r="AH2336">
            <v>2.5147706379999999E-2</v>
          </cell>
          <cell r="AI2336">
            <v>2.3115275139999999E-2</v>
          </cell>
          <cell r="AJ2336">
            <v>1.4791328700000002E-3</v>
          </cell>
          <cell r="AK2336">
            <v>2.0324312400000002E-3</v>
          </cell>
          <cell r="AL2336">
            <v>-1.0096760599999999E-3</v>
          </cell>
          <cell r="AM2336">
            <v>6.1219867999999999E-4</v>
          </cell>
          <cell r="AN2336">
            <v>-5.9153515399999997E-3</v>
          </cell>
          <cell r="AO2336">
            <v>4.9056754799999998E-3</v>
          </cell>
          <cell r="AP2336">
            <v>6.52755022E-3</v>
          </cell>
          <cell r="AQ2336">
            <v>2.4594408009999999E-2</v>
          </cell>
          <cell r="AR2336">
            <v>2.5147706379999999E-2</v>
          </cell>
          <cell r="AS2336">
            <v>2.3115275139999999E-2</v>
          </cell>
          <cell r="AT2336">
            <v>1.4791328700000002E-3</v>
          </cell>
          <cell r="AU2336">
            <v>2.0324312400000002E-3</v>
          </cell>
          <cell r="AV2336">
            <v>2.0104819999999999E-2</v>
          </cell>
          <cell r="AX2336">
            <v>1.06407767E-2</v>
          </cell>
          <cell r="AY2336">
            <v>9.4640432999999989E-3</v>
          </cell>
          <cell r="BA2336">
            <v>1.7918381340000001E-2</v>
          </cell>
          <cell r="BB2336">
            <v>2.01219238E-2</v>
          </cell>
          <cell r="BC2336">
            <v>1.2009177459999999E-2</v>
          </cell>
          <cell r="BD2336">
            <v>5.9092038800000017E-3</v>
          </cell>
          <cell r="BE2336">
            <v>8.1127463400000009E-3</v>
          </cell>
          <cell r="BF2336">
            <v>5.1069657919999997E-2</v>
          </cell>
          <cell r="BG2336">
            <v>5.1178260759999997E-2</v>
          </cell>
          <cell r="BH2336">
            <v>2.5393916099999999E-3</v>
          </cell>
          <cell r="BI2336">
            <v>7.4521148404399993</v>
          </cell>
          <cell r="BJ2336">
            <v>10.27425520183</v>
          </cell>
          <cell r="BK2336">
            <v>1.46855420268</v>
          </cell>
          <cell r="BL2336">
            <v>1.60613547924</v>
          </cell>
          <cell r="BM2336">
            <v>1.9613809999999998</v>
          </cell>
          <cell r="BN2336">
            <v>2.6851910000000001</v>
          </cell>
          <cell r="BO2336">
            <v>0.99664190286999998</v>
          </cell>
          <cell r="BP2336">
            <v>1.831227156</v>
          </cell>
          <cell r="BQ2336">
            <v>0.99752418349000005</v>
          </cell>
          <cell r="BR2336">
            <v>7.3508137429999995E-2</v>
          </cell>
          <cell r="BS2336">
            <v>8.0591195020000006E-2</v>
          </cell>
          <cell r="BT2336">
            <v>5.4727897460000001E-2</v>
          </cell>
          <cell r="BU2336">
            <v>1.8780239969999994E-2</v>
          </cell>
          <cell r="BV2336">
            <v>2.5863297560000005E-2</v>
          </cell>
          <cell r="BW2336">
            <v>4.7069701579999998E-2</v>
          </cell>
          <cell r="BX2336">
            <v>4.6843137399999998E-2</v>
          </cell>
          <cell r="BY2336">
            <v>2.74897865E-3</v>
          </cell>
        </row>
        <row r="2337">
          <cell r="F2337" t="str">
            <v>FR001400P1X6</v>
          </cell>
          <cell r="G2337" t="str">
            <v>2861</v>
          </cell>
          <cell r="H2337" t="str">
            <v xml:space="preserve"> </v>
          </cell>
          <cell r="J2337" t="str">
            <v>Share</v>
          </cell>
          <cell r="K2337" t="str">
            <v>SESI</v>
          </cell>
          <cell r="L2337" t="str">
            <v>SAUR EPARGNE SOLIDAIRE ISR</v>
          </cell>
          <cell r="M2337" t="str">
            <v>Classique</v>
          </cell>
          <cell r="N2337" t="str">
            <v>C</v>
          </cell>
          <cell r="P2337" t="str">
            <v>N</v>
          </cell>
          <cell r="Q2337" t="str">
            <v xml:space="preserve"> </v>
          </cell>
          <cell r="R2337" t="str">
            <v>193321</v>
          </cell>
          <cell r="T2337" t="str">
            <v>BM Saur Epargne Solidaire ISR [2693] Off</v>
          </cell>
          <cell r="U2337" t="str">
            <v>65% EURO STOXX (EUR) NR + 23% Bloomberg Euro Aggregate (EUR) RI + 5% €STR Capitalized + 7% €STR Capitalized Capped 1%</v>
          </cell>
          <cell r="V2337" t="str">
            <v>Official Benchmark</v>
          </cell>
          <cell r="W2337" t="str">
            <v>EUR</v>
          </cell>
          <cell r="X2337" t="str">
            <v>EUR</v>
          </cell>
          <cell r="Y2337">
            <v>46142</v>
          </cell>
          <cell r="Z2337">
            <v>36889</v>
          </cell>
          <cell r="AA2337" t="str">
            <v>April 2026</v>
          </cell>
          <cell r="AB2337">
            <v>348.64600000000002</v>
          </cell>
          <cell r="AD2337">
            <v>59191055.240000002</v>
          </cell>
          <cell r="AE2337">
            <v>59191055.240000002</v>
          </cell>
          <cell r="AF2337" t="str">
            <v>59191055.24</v>
          </cell>
          <cell r="AG2337">
            <v>4.9730360869999997E-2</v>
          </cell>
          <cell r="AH2337">
            <v>5.0049197699999999E-2</v>
          </cell>
          <cell r="AI2337">
            <v>4.2733638570000003E-2</v>
          </cell>
          <cell r="AJ2337">
            <v>6.996722299999994E-3</v>
          </cell>
          <cell r="AK2337">
            <v>7.3155591299999961E-3</v>
          </cell>
          <cell r="AL2337">
            <v>-5.8679130700000004E-3</v>
          </cell>
          <cell r="AM2337">
            <v>-4.9614850900000004E-3</v>
          </cell>
          <cell r="AN2337">
            <v>4.9088465899999999E-3</v>
          </cell>
          <cell r="AO2337">
            <v>-1.0776759659999999E-2</v>
          </cell>
          <cell r="AP2337">
            <v>-9.8703316800000003E-3</v>
          </cell>
          <cell r="AQ2337">
            <v>4.9730360869999997E-2</v>
          </cell>
          <cell r="AR2337">
            <v>5.0049197699999999E-2</v>
          </cell>
          <cell r="AS2337">
            <v>4.2733638570000003E-2</v>
          </cell>
          <cell r="AT2337">
            <v>6.996722299999994E-3</v>
          </cell>
          <cell r="AU2337">
            <v>7.3155591299999961E-3</v>
          </cell>
          <cell r="AV2337">
            <v>1.332170754E-2</v>
          </cell>
          <cell r="AX2337">
            <v>4.3092920979999998E-2</v>
          </cell>
          <cell r="AY2337">
            <v>-2.9771213439999999E-2</v>
          </cell>
          <cell r="BA2337">
            <v>9.4258555000000001E-3</v>
          </cell>
          <cell r="BB2337">
            <v>1.065273745E-2</v>
          </cell>
          <cell r="BC2337">
            <v>2.5365816999999999E-2</v>
          </cell>
          <cell r="BD2337">
            <v>-1.5939961499999999E-2</v>
          </cell>
          <cell r="BE2337">
            <v>-1.4713079549999999E-2</v>
          </cell>
          <cell r="BF2337">
            <v>9.5247394570000005E-2</v>
          </cell>
          <cell r="BG2337">
            <v>8.6006452770000005E-2</v>
          </cell>
          <cell r="BH2337">
            <v>1.759489471E-2</v>
          </cell>
          <cell r="BI2337">
            <v>-2.7026047974599998</v>
          </cell>
          <cell r="BJ2337">
            <v>-2.4854634422099999</v>
          </cell>
          <cell r="BK2337">
            <v>0.29068683373999998</v>
          </cell>
          <cell r="BL2337">
            <v>0.33078189665000002</v>
          </cell>
          <cell r="BM2337">
            <v>-5.568257</v>
          </cell>
          <cell r="BN2337">
            <v>-5.1808680000000003</v>
          </cell>
          <cell r="BO2337">
            <v>1.09242490947</v>
          </cell>
          <cell r="BP2337">
            <v>-5.2123647059999998</v>
          </cell>
          <cell r="BQ2337">
            <v>0.97305872609999999</v>
          </cell>
          <cell r="BR2337">
            <v>7.7071838569999995E-2</v>
          </cell>
          <cell r="BS2337">
            <v>8.1055223970000007E-2</v>
          </cell>
          <cell r="BT2337">
            <v>0.12623509146</v>
          </cell>
          <cell r="BU2337">
            <v>-4.9163252890000009E-2</v>
          </cell>
          <cell r="BV2337">
            <v>-4.5179867489999997E-2</v>
          </cell>
          <cell r="BW2337">
            <v>8.807951453E-2</v>
          </cell>
          <cell r="BX2337">
            <v>8.0038668569999999E-2</v>
          </cell>
          <cell r="BY2337">
            <v>1.5801398540000001E-2</v>
          </cell>
        </row>
        <row r="2338">
          <cell r="F2338" t="str">
            <v>BE6311225179</v>
          </cell>
          <cell r="G2338" t="str">
            <v>42471</v>
          </cell>
          <cell r="H2338" t="str">
            <v xml:space="preserve"> </v>
          </cell>
          <cell r="J2338" t="str">
            <v>Share</v>
          </cell>
          <cell r="K2338" t="str">
            <v>SERQRO</v>
          </cell>
          <cell r="L2338" t="str">
            <v>BNPPF S-FUND EQUITY REAL ESTATE EUROPE OPPORTUNITY</v>
          </cell>
          <cell r="M2338" t="str">
            <v>Classic</v>
          </cell>
          <cell r="N2338" t="str">
            <v>D</v>
          </cell>
          <cell r="P2338" t="str">
            <v>N</v>
          </cell>
          <cell r="Q2338" t="str">
            <v xml:space="preserve"> </v>
          </cell>
          <cell r="R2338" t="str">
            <v>200781</v>
          </cell>
          <cell r="T2338" t="str">
            <v>BM BNPPF SERENITY EQUITY REAL ESTATE EUROPE OPPORTUNITY [43073]</v>
          </cell>
          <cell r="U2338" t="str">
            <v>85% FTSE EPRA NAREIT Europe (25% UK Capped) 8/32 (EUR) NR (Lux tax rate) + 15% FTSE EPRA/NAREIT Belgium/Luxembourg (EUR) NR</v>
          </cell>
          <cell r="V2338" t="str">
            <v>Official Benchmark</v>
          </cell>
          <cell r="W2338" t="str">
            <v>EUR</v>
          </cell>
          <cell r="X2338" t="str">
            <v>EUR</v>
          </cell>
          <cell r="Y2338">
            <v>46142</v>
          </cell>
          <cell r="Z2338">
            <v>43668</v>
          </cell>
          <cell r="AA2338" t="str">
            <v>April 2026</v>
          </cell>
          <cell r="AB2338">
            <v>66.86</v>
          </cell>
          <cell r="AD2338">
            <v>14687143.130000001</v>
          </cell>
          <cell r="AE2338">
            <v>117233976.48</v>
          </cell>
          <cell r="AF2338" t="str">
            <v>117233976.48</v>
          </cell>
          <cell r="AG2338">
            <v>5.4188699850000001E-2</v>
          </cell>
          <cell r="AH2338">
            <v>5.5494548380000001E-2</v>
          </cell>
          <cell r="AI2338">
            <v>5.30050335E-2</v>
          </cell>
          <cell r="AJ2338">
            <v>1.1836663500000011E-3</v>
          </cell>
          <cell r="AK2338">
            <v>2.4895148800000017E-3</v>
          </cell>
          <cell r="AL2338">
            <v>-2.556361393E-2</v>
          </cell>
          <cell r="AM2338">
            <v>-2.193565275E-2</v>
          </cell>
          <cell r="AN2338">
            <v>-2.4520425839999999E-2</v>
          </cell>
          <cell r="AO2338">
            <v>-1.043188090000001E-3</v>
          </cell>
          <cell r="AP2338">
            <v>2.5847730899999991E-3</v>
          </cell>
          <cell r="AQ2338">
            <v>5.4188699850000001E-2</v>
          </cell>
          <cell r="AR2338">
            <v>5.5494548380000001E-2</v>
          </cell>
          <cell r="AS2338">
            <v>5.30050335E-2</v>
          </cell>
          <cell r="AT2338">
            <v>1.1836663500000011E-3</v>
          </cell>
          <cell r="AU2338">
            <v>2.4895148800000017E-3</v>
          </cell>
          <cell r="AV2338">
            <v>1.8722413350000001E-2</v>
          </cell>
          <cell r="AX2338">
            <v>2.6195648280000001E-2</v>
          </cell>
          <cell r="AY2338">
            <v>-7.4732349299999994E-3</v>
          </cell>
          <cell r="BA2338">
            <v>1.022560657E-2</v>
          </cell>
          <cell r="BB2338">
            <v>1.5282399170000001E-2</v>
          </cell>
          <cell r="BC2338">
            <v>1.449073094E-2</v>
          </cell>
          <cell r="BD2338">
            <v>-4.2651243699999997E-3</v>
          </cell>
          <cell r="BE2338">
            <v>7.9166823000000053E-4</v>
          </cell>
          <cell r="BF2338">
            <v>0.17019799699999999</v>
          </cell>
          <cell r="BG2338">
            <v>0.16792475130000001</v>
          </cell>
          <cell r="BH2338">
            <v>1.256211328E-2</v>
          </cell>
          <cell r="BI2338">
            <v>-1.8695337000199999</v>
          </cell>
          <cell r="BJ2338">
            <v>-0.66257429991000005</v>
          </cell>
          <cell r="BK2338">
            <v>-0.11365087274999999</v>
          </cell>
          <cell r="BL2338">
            <v>-2.4650059179999999E-2</v>
          </cell>
          <cell r="BM2338">
            <v>-2.3627510000000003</v>
          </cell>
          <cell r="BN2338">
            <v>-0.84398000000000006</v>
          </cell>
          <cell r="BO2338">
            <v>1.01081492476</v>
          </cell>
          <cell r="BP2338">
            <v>-2.3051358749999999</v>
          </cell>
          <cell r="BQ2338">
            <v>0.99463521071999994</v>
          </cell>
          <cell r="BR2338">
            <v>2.7057690459999999E-2</v>
          </cell>
          <cell r="BS2338">
            <v>4.2620622240000003E-2</v>
          </cell>
          <cell r="BT2338">
            <v>4.5314993419999998E-2</v>
          </cell>
          <cell r="BU2338">
            <v>-1.8257302959999999E-2</v>
          </cell>
          <cell r="BV2338">
            <v>-2.694371179999995E-3</v>
          </cell>
          <cell r="BW2338">
            <v>0.14784544781</v>
          </cell>
          <cell r="BX2338">
            <v>0.14527147600000001</v>
          </cell>
          <cell r="BY2338">
            <v>1.3258009160000001E-2</v>
          </cell>
        </row>
        <row r="2339">
          <cell r="F2339" t="str">
            <v>LU1620157534</v>
          </cell>
          <cell r="G2339" t="str">
            <v>41681</v>
          </cell>
          <cell r="H2339" t="str">
            <v xml:space="preserve"> </v>
          </cell>
          <cell r="J2339" t="str">
            <v>Share</v>
          </cell>
          <cell r="K2339" t="str">
            <v>PGRBD</v>
          </cell>
          <cell r="L2339" t="str">
            <v>BNP Paribas Funds Green Bond</v>
          </cell>
          <cell r="M2339" t="str">
            <v>I</v>
          </cell>
          <cell r="N2339" t="str">
            <v>C</v>
          </cell>
          <cell r="P2339" t="str">
            <v>N</v>
          </cell>
          <cell r="Q2339" t="str">
            <v xml:space="preserve"> </v>
          </cell>
          <cell r="R2339" t="str">
            <v>198481</v>
          </cell>
          <cell r="T2339" t="str">
            <v>BM PARVEST Green Bond</v>
          </cell>
          <cell r="U2339" t="str">
            <v>Bloomberg MSCI Global Green Bond Index (Hedged in EUR) RI</v>
          </cell>
          <cell r="V2339" t="str">
            <v>Official Benchmark</v>
          </cell>
          <cell r="W2339" t="str">
            <v>EUR</v>
          </cell>
          <cell r="X2339" t="str">
            <v>EUR</v>
          </cell>
          <cell r="Y2339">
            <v>46142</v>
          </cell>
          <cell r="Z2339">
            <v>42985</v>
          </cell>
          <cell r="AA2339" t="str">
            <v>April 2026</v>
          </cell>
          <cell r="AB2339">
            <v>93.99</v>
          </cell>
          <cell r="AD2339">
            <v>203934875.94999999</v>
          </cell>
          <cell r="AE2339">
            <v>954646079.16999996</v>
          </cell>
          <cell r="AF2339" t="str">
            <v>954646079.17</v>
          </cell>
          <cell r="AG2339">
            <v>2.8809219000000001E-3</v>
          </cell>
          <cell r="AH2339">
            <v>3.2349165899999998E-3</v>
          </cell>
          <cell r="AI2339">
            <v>4.9269887699999997E-3</v>
          </cell>
          <cell r="AJ2339">
            <v>-2.0460668699999996E-3</v>
          </cell>
          <cell r="AK2339">
            <v>-1.6920721799999999E-3</v>
          </cell>
          <cell r="AL2339">
            <v>-1.1152025249999999E-2</v>
          </cell>
          <cell r="AM2339">
            <v>-1.0105004210000001E-2</v>
          </cell>
          <cell r="AN2339">
            <v>-8.6690532800000001E-3</v>
          </cell>
          <cell r="AO2339">
            <v>-2.4829719699999992E-3</v>
          </cell>
          <cell r="AP2339">
            <v>-1.4359509300000007E-3</v>
          </cell>
          <cell r="AQ2339">
            <v>2.8809219000000001E-3</v>
          </cell>
          <cell r="AR2339">
            <v>3.2349165899999998E-3</v>
          </cell>
          <cell r="AS2339">
            <v>4.9269887699999997E-3</v>
          </cell>
          <cell r="AT2339">
            <v>-2.0460668699999996E-3</v>
          </cell>
          <cell r="AU2339">
            <v>-1.6920721799999999E-3</v>
          </cell>
          <cell r="AV2339">
            <v>-1.1983601389999999E-2</v>
          </cell>
          <cell r="AX2339">
            <v>-8.1903014899999994E-3</v>
          </cell>
          <cell r="AY2339">
            <v>-3.7932998999999998E-3</v>
          </cell>
          <cell r="BA2339">
            <v>-5.3968254000000002E-3</v>
          </cell>
          <cell r="BB2339">
            <v>-3.9926829900000004E-3</v>
          </cell>
          <cell r="BC2339">
            <v>-2.7718619400000002E-3</v>
          </cell>
          <cell r="BD2339">
            <v>-2.62496346E-3</v>
          </cell>
          <cell r="BE2339">
            <v>-1.2208210500000002E-3</v>
          </cell>
          <cell r="BF2339">
            <v>3.1989095930000003E-2</v>
          </cell>
          <cell r="BG2339">
            <v>2.759495524E-2</v>
          </cell>
          <cell r="BH2339">
            <v>7.1578294400000001E-3</v>
          </cell>
          <cell r="BI2339">
            <v>-0.55929344002000003</v>
          </cell>
          <cell r="BJ2339">
            <v>4.3076269860000002E-2</v>
          </cell>
          <cell r="BK2339">
            <v>-0.50174843998000007</v>
          </cell>
          <cell r="BL2339">
            <v>-0.36692081041000002</v>
          </cell>
          <cell r="BM2339">
            <v>-0.23386999999999999</v>
          </cell>
          <cell r="BN2339">
            <v>0.198403</v>
          </cell>
          <cell r="BO2339">
            <v>1.1382511749299999</v>
          </cell>
          <cell r="BP2339">
            <v>-0.51309044800000003</v>
          </cell>
          <cell r="BQ2339">
            <v>0.96412128296999988</v>
          </cell>
          <cell r="BR2339">
            <v>3.30913749E-3</v>
          </cell>
          <cell r="BS2339">
            <v>7.6232123200000003E-3</v>
          </cell>
          <cell r="BT2339">
            <v>7.62879735E-3</v>
          </cell>
          <cell r="BU2339">
            <v>-4.31965986E-3</v>
          </cell>
          <cell r="BV2339">
            <v>-5.5850299999996716E-6</v>
          </cell>
          <cell r="BW2339">
            <v>3.002240519E-2</v>
          </cell>
          <cell r="BX2339">
            <v>2.6468852309999999E-2</v>
          </cell>
          <cell r="BY2339">
            <v>6.2507290299999999E-3</v>
          </cell>
        </row>
        <row r="2340">
          <cell r="F2340" t="str">
            <v>LU3047999357</v>
          </cell>
          <cell r="G2340" t="str">
            <v>103541</v>
          </cell>
          <cell r="H2340" t="str">
            <v xml:space="preserve"> </v>
          </cell>
          <cell r="J2340" t="str">
            <v>Share</v>
          </cell>
          <cell r="K2340" t="str">
            <v>EUDEF</v>
          </cell>
          <cell r="L2340" t="str">
            <v>BNP PARIBAS EASY Bloomberg Europe Defense</v>
          </cell>
          <cell r="M2340" t="str">
            <v>Track I</v>
          </cell>
          <cell r="N2340" t="str">
            <v>C</v>
          </cell>
          <cell r="P2340" t="str">
            <v>N</v>
          </cell>
          <cell r="Q2340" t="str">
            <v xml:space="preserve"> </v>
          </cell>
          <cell r="R2340" t="str">
            <v>265852</v>
          </cell>
          <cell r="T2340" t="str">
            <v>BM BNP PARIBAS EASY Bloomberg Europe Defense [44851]</v>
          </cell>
          <cell r="U2340" t="str">
            <v>Bloomberg Europe Defense (EUR) NR</v>
          </cell>
          <cell r="V2340" t="str">
            <v>Official Benchmark</v>
          </cell>
          <cell r="W2340" t="str">
            <v>EUR</v>
          </cell>
          <cell r="X2340" t="str">
            <v>EUR</v>
          </cell>
          <cell r="Y2340">
            <v>46142</v>
          </cell>
          <cell r="Z2340">
            <v>45796</v>
          </cell>
          <cell r="AA2340" t="str">
            <v>April 2026</v>
          </cell>
          <cell r="AB2340">
            <v>106.496</v>
          </cell>
          <cell r="AD2340">
            <v>1064.96</v>
          </cell>
          <cell r="AE2340">
            <v>480092695.06</v>
          </cell>
          <cell r="AF2340" t="str">
            <v>480092695.06</v>
          </cell>
          <cell r="AG2340">
            <v>-2.1014506079999998E-2</v>
          </cell>
          <cell r="AH2340">
            <v>-2.0860241080000001E-2</v>
          </cell>
          <cell r="AI2340">
            <v>-2.2174852040000002E-2</v>
          </cell>
          <cell r="AJ2340">
            <v>1.1603459600000032E-3</v>
          </cell>
          <cell r="AK2340">
            <v>1.3146109600000004E-3</v>
          </cell>
          <cell r="AL2340">
            <v>-9.6749022500000004E-2</v>
          </cell>
          <cell r="AM2340">
            <v>-9.6323113700000004E-2</v>
          </cell>
          <cell r="AN2340">
            <v>-9.7330581649999998E-2</v>
          </cell>
          <cell r="AO2340">
            <v>5.8155914999999392E-4</v>
          </cell>
          <cell r="AP2340">
            <v>1.0074679499999933E-3</v>
          </cell>
          <cell r="AQ2340">
            <v>-2.1014506079999998E-2</v>
          </cell>
          <cell r="AR2340">
            <v>-2.0860241080000001E-2</v>
          </cell>
          <cell r="AS2340">
            <v>-2.2174852040000002E-2</v>
          </cell>
          <cell r="AT2340">
            <v>1.1603459600000032E-3</v>
          </cell>
          <cell r="AU2340">
            <v>1.3146109600000004E-3</v>
          </cell>
          <cell r="AV2340">
            <v>-4.8939058370000003E-2</v>
          </cell>
          <cell r="AX2340">
            <v>-4.9391714580000003E-2</v>
          </cell>
          <cell r="AY2340">
            <v>4.5265620999999923E-4</v>
          </cell>
          <cell r="BA2340">
            <v>1.5026296000000001E-4</v>
          </cell>
          <cell r="BB2340">
            <v>7.7789964999999998E-4</v>
          </cell>
          <cell r="BC2340">
            <v>-4.1142479000000001E-4</v>
          </cell>
          <cell r="BD2340">
            <v>5.6168774999999999E-4</v>
          </cell>
          <cell r="BE2340">
            <v>1.18932444E-3</v>
          </cell>
          <cell r="BF2340">
            <v>0.26878273949999998</v>
          </cell>
          <cell r="BG2340">
            <v>0.26904228618999998</v>
          </cell>
          <cell r="BH2340">
            <v>9.7821721999999996E-4</v>
          </cell>
          <cell r="BI2340">
            <v>1.1054406052899999</v>
          </cell>
          <cell r="BJ2340">
            <v>3.1063870944</v>
          </cell>
          <cell r="BK2340">
            <v>6.0773142170000002E-2</v>
          </cell>
          <cell r="BL2340">
            <v>6.8051798730000002E-2</v>
          </cell>
          <cell r="BM2340">
            <v>0.11085299999999999</v>
          </cell>
          <cell r="BN2340">
            <v>0.30880799999999997</v>
          </cell>
          <cell r="BO2340">
            <v>0.99902952405000001</v>
          </cell>
          <cell r="BP2340">
            <v>0.10568807000000001</v>
          </cell>
          <cell r="BQ2340">
            <v>0.99998844887999994</v>
          </cell>
        </row>
        <row r="2341">
          <cell r="F2341" t="str">
            <v>LU0823381792</v>
          </cell>
          <cell r="G2341" t="str">
            <v>23991</v>
          </cell>
          <cell r="H2341" t="str">
            <v xml:space="preserve"> </v>
          </cell>
          <cell r="J2341" t="str">
            <v>Share</v>
          </cell>
          <cell r="K2341" t="str">
            <v>LINKB</v>
          </cell>
          <cell r="L2341" t="str">
            <v>BNP Paribas Funds Euro Inflation-Linked Bond</v>
          </cell>
          <cell r="M2341" t="str">
            <v>Privilege</v>
          </cell>
          <cell r="N2341" t="str">
            <v>D</v>
          </cell>
          <cell r="P2341" t="str">
            <v>N</v>
          </cell>
          <cell r="Q2341" t="str">
            <v xml:space="preserve"> </v>
          </cell>
          <cell r="R2341" t="str">
            <v>190593</v>
          </cell>
          <cell r="T2341" t="str">
            <v>BM BNP Paribas Funds Euro Inflation-Linked Bond [2304] Off</v>
          </cell>
          <cell r="U2341" t="str">
            <v>Bloomberg Euro Inflation Linked Eurozone All CPI (EUR) RI</v>
          </cell>
          <cell r="V2341" t="str">
            <v>Official Benchmark</v>
          </cell>
          <cell r="W2341" t="str">
            <v>EUR</v>
          </cell>
          <cell r="X2341" t="str">
            <v>EUR</v>
          </cell>
          <cell r="Y2341">
            <v>46142</v>
          </cell>
          <cell r="Z2341">
            <v>41339</v>
          </cell>
          <cell r="AA2341" t="str">
            <v>April 2026</v>
          </cell>
          <cell r="AB2341">
            <v>106.89</v>
          </cell>
          <cell r="AD2341">
            <v>887101.56</v>
          </cell>
          <cell r="AE2341">
            <v>122162384.84</v>
          </cell>
          <cell r="AF2341" t="str">
            <v>122162384.84</v>
          </cell>
          <cell r="AG2341">
            <v>7.4553115700000004E-3</v>
          </cell>
          <cell r="AH2341">
            <v>7.9181336599999999E-3</v>
          </cell>
          <cell r="AI2341">
            <v>1.146409355E-2</v>
          </cell>
          <cell r="AJ2341">
            <v>-4.0087819799999999E-3</v>
          </cell>
          <cell r="AK2341">
            <v>-3.5459598900000004E-3</v>
          </cell>
          <cell r="AL2341">
            <v>1.5948189399999999E-3</v>
          </cell>
          <cell r="AM2341">
            <v>2.9751320499999999E-3</v>
          </cell>
          <cell r="AN2341">
            <v>1.1367275200000001E-2</v>
          </cell>
          <cell r="AO2341">
            <v>-9.7724562600000012E-3</v>
          </cell>
          <cell r="AP2341">
            <v>-8.3921431499999997E-3</v>
          </cell>
          <cell r="AQ2341">
            <v>7.4553115700000004E-3</v>
          </cell>
          <cell r="AR2341">
            <v>7.9181336599999999E-3</v>
          </cell>
          <cell r="AS2341">
            <v>1.146409355E-2</v>
          </cell>
          <cell r="AT2341">
            <v>-4.0087819799999999E-3</v>
          </cell>
          <cell r="AU2341">
            <v>-3.5459598900000004E-3</v>
          </cell>
          <cell r="AV2341">
            <v>5.6165539299999996E-3</v>
          </cell>
          <cell r="AX2341">
            <v>1.76193776E-2</v>
          </cell>
          <cell r="AY2341">
            <v>-1.2002823669999999E-2</v>
          </cell>
          <cell r="BA2341">
            <v>1.5907273709999999E-2</v>
          </cell>
          <cell r="BB2341">
            <v>1.7773940950000001E-2</v>
          </cell>
          <cell r="BC2341">
            <v>2.672006297E-2</v>
          </cell>
          <cell r="BD2341">
            <v>-1.081278926E-2</v>
          </cell>
          <cell r="BE2341">
            <v>-8.946122019999999E-3</v>
          </cell>
          <cell r="BF2341">
            <v>3.3575063699999998E-2</v>
          </cell>
          <cell r="BG2341">
            <v>3.1837486739999997E-2</v>
          </cell>
          <cell r="BH2341">
            <v>8.0188908699999999E-3</v>
          </cell>
          <cell r="BI2341">
            <v>-1.41420261028</v>
          </cell>
          <cell r="BJ2341">
            <v>-0.69871359763999996</v>
          </cell>
          <cell r="BK2341">
            <v>0.47272109077000002</v>
          </cell>
          <cell r="BL2341">
            <v>0.64349873175999994</v>
          </cell>
          <cell r="BM2341">
            <v>-1.215417</v>
          </cell>
          <cell r="BN2341">
            <v>-0.635131</v>
          </cell>
          <cell r="BO2341">
            <v>1.0242052108499999</v>
          </cell>
          <cell r="BP2341">
            <v>-1.2066052379999999</v>
          </cell>
          <cell r="BQ2341">
            <v>0.94323047909000013</v>
          </cell>
          <cell r="BR2341">
            <v>2.136863453E-2</v>
          </cell>
          <cell r="BS2341">
            <v>2.7087706480000001E-2</v>
          </cell>
          <cell r="BT2341">
            <v>3.1637631739999998E-2</v>
          </cell>
          <cell r="BU2341">
            <v>-1.0268997209999998E-2</v>
          </cell>
          <cell r="BV2341">
            <v>-4.549925259999997E-3</v>
          </cell>
          <cell r="BW2341">
            <v>3.2685969240000001E-2</v>
          </cell>
          <cell r="BX2341">
            <v>3.142854145E-2</v>
          </cell>
          <cell r="BY2341">
            <v>7.0000831899999999E-3</v>
          </cell>
        </row>
        <row r="2342">
          <cell r="F2342" t="str">
            <v>FR0014005UW5</v>
          </cell>
          <cell r="G2342" t="str">
            <v>100665</v>
          </cell>
          <cell r="H2342" t="str">
            <v xml:space="preserve"> </v>
          </cell>
          <cell r="J2342" t="str">
            <v>Share</v>
          </cell>
          <cell r="L2342" t="str">
            <v>NEMESIA MARS 2030</v>
          </cell>
          <cell r="M2342" t="str">
            <v>Classic</v>
          </cell>
          <cell r="N2342" t="str">
            <v>C</v>
          </cell>
          <cell r="P2342" t="str">
            <v>N</v>
          </cell>
          <cell r="Q2342" t="str">
            <v xml:space="preserve"> </v>
          </cell>
          <cell r="T2342" t="str">
            <v>No BM</v>
          </cell>
          <cell r="U2342" t="str">
            <v>No BM</v>
          </cell>
          <cell r="V2342" t="str">
            <v>No BM</v>
          </cell>
          <cell r="W2342" t="str">
            <v>EUR</v>
          </cell>
          <cell r="X2342" t="str">
            <v>EUR</v>
          </cell>
          <cell r="Y2342">
            <v>46112</v>
          </cell>
          <cell r="Z2342">
            <v>44522</v>
          </cell>
          <cell r="AA2342" t="str">
            <v>March 2026</v>
          </cell>
          <cell r="AB2342">
            <v>229.43</v>
          </cell>
          <cell r="AD2342">
            <v>22955564.120000001</v>
          </cell>
          <cell r="AE2342">
            <v>22955564.120000001</v>
          </cell>
          <cell r="AF2342" t="str">
            <v>22955564.12</v>
          </cell>
          <cell r="AG2342">
            <v>7.6862262799999997E-3</v>
          </cell>
          <cell r="AH2342">
            <v>9.6962602600000006E-3</v>
          </cell>
          <cell r="AL2342">
            <v>1.2086991050000001E-2</v>
          </cell>
          <cell r="AM2342">
            <v>1.783957483E-2</v>
          </cell>
          <cell r="AQ2342">
            <v>1.2086991050000001E-2</v>
          </cell>
          <cell r="AR2342">
            <v>1.783957483E-2</v>
          </cell>
          <cell r="AV2342">
            <v>2.5522975149999998E-2</v>
          </cell>
          <cell r="BA2342">
            <v>1.2086991050000001E-2</v>
          </cell>
          <cell r="BB2342">
            <v>1.783957483E-2</v>
          </cell>
          <cell r="BF2342">
            <v>1.442482348E-2</v>
          </cell>
          <cell r="BK2342">
            <v>2.0870732278499999</v>
          </cell>
          <cell r="BL2342">
            <v>3.72875758601</v>
          </cell>
          <cell r="BR2342">
            <v>5.2914180819999997E-2</v>
          </cell>
          <cell r="BS2342">
            <v>7.7120684480000007E-2</v>
          </cell>
          <cell r="BW2342">
            <v>3.9780263740000002E-2</v>
          </cell>
        </row>
        <row r="2343">
          <cell r="F2343" t="str">
            <v>FR001400G5I9</v>
          </cell>
          <cell r="G2343" t="str">
            <v>101773</v>
          </cell>
          <cell r="H2343" t="str">
            <v xml:space="preserve"> </v>
          </cell>
          <cell r="J2343" t="str">
            <v>Share</v>
          </cell>
          <cell r="K2343" t="str">
            <v>ANCA</v>
          </cell>
          <cell r="L2343" t="str">
            <v>BNP PARIBAS MOIS ISR</v>
          </cell>
          <cell r="M2343" t="str">
            <v>CT1</v>
          </cell>
          <cell r="N2343" t="str">
            <v>C</v>
          </cell>
          <cell r="P2343" t="str">
            <v>N</v>
          </cell>
          <cell r="Q2343" t="str">
            <v xml:space="preserve"> </v>
          </cell>
          <cell r="R2343" t="str">
            <v>194096</v>
          </cell>
          <cell r="T2343" t="str">
            <v>BM BNP Paribas Mois [602]</v>
          </cell>
          <cell r="U2343" t="str">
            <v>€STR Capitalized</v>
          </cell>
          <cell r="V2343" t="str">
            <v>Official Benchmark</v>
          </cell>
          <cell r="W2343" t="str">
            <v>EUR</v>
          </cell>
          <cell r="X2343" t="str">
            <v>EUR</v>
          </cell>
          <cell r="Y2343">
            <v>46145</v>
          </cell>
          <cell r="Z2343">
            <v>45001</v>
          </cell>
          <cell r="AA2343" t="str">
            <v>April 2026</v>
          </cell>
          <cell r="AB2343">
            <v>1093.0068000000001</v>
          </cell>
          <cell r="AD2343">
            <v>333608744.95999998</v>
          </cell>
          <cell r="AE2343">
            <v>28234353644.139999</v>
          </cell>
          <cell r="AF2343" t="str">
            <v>28234353644.14</v>
          </cell>
          <cell r="AG2343">
            <v>1.68755351E-3</v>
          </cell>
          <cell r="AH2343">
            <v>2.01485855E-3</v>
          </cell>
          <cell r="AI2343">
            <v>1.6109474399999999E-3</v>
          </cell>
          <cell r="AJ2343">
            <v>7.660607000000005E-5</v>
          </cell>
          <cell r="AK2343">
            <v>4.0391111000000006E-4</v>
          </cell>
          <cell r="AL2343">
            <v>4.44978596E-3</v>
          </cell>
          <cell r="AM2343">
            <v>5.5534961899999999E-3</v>
          </cell>
          <cell r="AN2343">
            <v>4.8400458400000004E-3</v>
          </cell>
          <cell r="AO2343">
            <v>-3.9025988000000039E-4</v>
          </cell>
          <cell r="AP2343">
            <v>7.1345034999999949E-4</v>
          </cell>
          <cell r="AQ2343">
            <v>1.68755351E-3</v>
          </cell>
          <cell r="AR2343">
            <v>2.01485855E-3</v>
          </cell>
          <cell r="AS2343">
            <v>1.6109474399999999E-3</v>
          </cell>
          <cell r="AT2343">
            <v>7.660607000000005E-5</v>
          </cell>
          <cell r="AU2343">
            <v>4.0391111000000006E-4</v>
          </cell>
          <cell r="AV2343">
            <v>8.9510851000000006E-3</v>
          </cell>
          <cell r="AX2343">
            <v>9.7535261100000006E-3</v>
          </cell>
          <cell r="AY2343">
            <v>-8.0244101000000005E-4</v>
          </cell>
          <cell r="BA2343">
            <v>6.0952608899999998E-3</v>
          </cell>
          <cell r="BB2343">
            <v>7.5423014300000004E-3</v>
          </cell>
          <cell r="BC2343">
            <v>6.5127477199999999E-3</v>
          </cell>
          <cell r="BD2343">
            <v>-4.1748683000000005E-4</v>
          </cell>
          <cell r="BE2343">
            <v>1.0295537100000005E-3</v>
          </cell>
          <cell r="BF2343">
            <v>5.0374599000000005E-4</v>
          </cell>
          <cell r="BG2343">
            <v>9.0655600000000007E-5</v>
          </cell>
          <cell r="BH2343">
            <v>5.5378611999999997E-4</v>
          </cell>
          <cell r="BI2343">
            <v>-2.7035732824699998</v>
          </cell>
          <cell r="BJ2343">
            <v>4.7145144225299997</v>
          </cell>
          <cell r="BK2343">
            <v>-5.56726216721</v>
          </cell>
          <cell r="BL2343">
            <v>2.651140233</v>
          </cell>
          <cell r="BM2343">
            <v>-0.64173600000000008</v>
          </cell>
          <cell r="BN2343">
            <v>-0.189807</v>
          </cell>
          <cell r="BO2343">
            <v>-2.7335319879600002</v>
          </cell>
          <cell r="BP2343">
            <v>7.4182886830000001</v>
          </cell>
          <cell r="BQ2343">
            <v>0.24199948198999999</v>
          </cell>
          <cell r="BR2343">
            <v>1.8699212149999998E-2</v>
          </cell>
          <cell r="BS2343">
            <v>2.2885723260000001E-2</v>
          </cell>
          <cell r="BT2343">
            <v>2.0024905320000001E-2</v>
          </cell>
          <cell r="BU2343">
            <v>-1.325693170000003E-3</v>
          </cell>
          <cell r="BV2343">
            <v>2.8608179399999996E-3</v>
          </cell>
          <cell r="BW2343">
            <v>4.9534332999999996E-4</v>
          </cell>
          <cell r="BX2343">
            <v>1.8082543999999999E-4</v>
          </cell>
          <cell r="BY2343">
            <v>5.2117823000000002E-4</v>
          </cell>
        </row>
        <row r="2344">
          <cell r="F2344" t="str">
            <v>LU2537473311</v>
          </cell>
          <cell r="G2344" t="str">
            <v>101175</v>
          </cell>
          <cell r="H2344" t="str">
            <v xml:space="preserve"> </v>
          </cell>
          <cell r="J2344" t="str">
            <v>Share</v>
          </cell>
          <cell r="K2344" t="str">
            <v>SLGEEJP</v>
          </cell>
          <cell r="L2344" t="str">
            <v>AMSelect JP Morgan Global Equity Emerging</v>
          </cell>
          <cell r="M2344" t="str">
            <v>Classic EUR</v>
          </cell>
          <cell r="N2344" t="str">
            <v>C</v>
          </cell>
          <cell r="P2344" t="str">
            <v>N</v>
          </cell>
          <cell r="Q2344" t="str">
            <v xml:space="preserve"> </v>
          </cell>
          <cell r="R2344" t="str">
            <v>205535</v>
          </cell>
          <cell r="T2344" t="str">
            <v>BM AMSelect JP Morgan Global Equity Emerging [44210] OFF</v>
          </cell>
          <cell r="U2344" t="str">
            <v>MSCI Emerging Markets (EUR) NR</v>
          </cell>
          <cell r="V2344" t="str">
            <v>Official Benchmark</v>
          </cell>
          <cell r="W2344" t="str">
            <v>EUR</v>
          </cell>
          <cell r="X2344" t="str">
            <v>USD</v>
          </cell>
          <cell r="Y2344">
            <v>46142</v>
          </cell>
          <cell r="Z2344">
            <v>44910</v>
          </cell>
          <cell r="AA2344" t="str">
            <v>April 2026</v>
          </cell>
          <cell r="AB2344">
            <v>144.13999999999999</v>
          </cell>
          <cell r="AD2344">
            <v>2021479.39</v>
          </cell>
          <cell r="AE2344">
            <v>363432050.60000002</v>
          </cell>
          <cell r="AF2344" t="str">
            <v>309818038.958271</v>
          </cell>
          <cell r="AG2344">
            <v>0.11615301223000001</v>
          </cell>
          <cell r="AH2344">
            <v>0.11768446034</v>
          </cell>
          <cell r="AI2344">
            <v>0.12671976001999999</v>
          </cell>
          <cell r="AJ2344">
            <v>-1.0566747789999983E-2</v>
          </cell>
          <cell r="AK2344">
            <v>-9.0352996799999835E-3</v>
          </cell>
          <cell r="AL2344">
            <v>6.3763837640000001E-2</v>
          </cell>
          <cell r="AM2344">
            <v>6.8161929620000006E-2</v>
          </cell>
          <cell r="AN2344">
            <v>6.6965752330000003E-2</v>
          </cell>
          <cell r="AO2344">
            <v>-3.2019146900000017E-3</v>
          </cell>
          <cell r="AP2344">
            <v>1.1961772900000028E-3</v>
          </cell>
          <cell r="AQ2344">
            <v>0.11615301223000001</v>
          </cell>
          <cell r="AR2344">
            <v>0.11768446034</v>
          </cell>
          <cell r="AS2344">
            <v>0.12671976001999999</v>
          </cell>
          <cell r="AT2344">
            <v>-1.0566747789999983E-2</v>
          </cell>
          <cell r="AU2344">
            <v>-9.0352996799999835E-3</v>
          </cell>
          <cell r="AV2344">
            <v>0.11236301898000001</v>
          </cell>
          <cell r="AX2344">
            <v>0.13276516434999999</v>
          </cell>
          <cell r="AY2344">
            <v>-2.0402145369999986E-2</v>
          </cell>
          <cell r="BA2344">
            <v>0.1119339659</v>
          </cell>
          <cell r="BB2344">
            <v>0.11806749799000001</v>
          </cell>
          <cell r="BC2344">
            <v>0.14658237227000001</v>
          </cell>
          <cell r="BD2344">
            <v>-3.4648406370000009E-2</v>
          </cell>
          <cell r="BE2344">
            <v>-2.8514874280000005E-2</v>
          </cell>
          <cell r="BF2344">
            <v>0.1334036891</v>
          </cell>
          <cell r="BG2344">
            <v>0.15247027026000001</v>
          </cell>
          <cell r="BH2344">
            <v>6.5895878020000007E-2</v>
          </cell>
          <cell r="BI2344">
            <v>-0.98855120282000009</v>
          </cell>
          <cell r="BJ2344">
            <v>-0.67595774171</v>
          </cell>
          <cell r="BK2344">
            <v>2.2646567007299998</v>
          </cell>
          <cell r="BL2344">
            <v>2.4180310290199998</v>
          </cell>
          <cell r="BM2344">
            <v>1.036591</v>
          </cell>
          <cell r="BN2344">
            <v>3.2842820000000001</v>
          </cell>
          <cell r="BO2344">
            <v>0.78882628862000004</v>
          </cell>
          <cell r="BP2344">
            <v>2.0139385929999998</v>
          </cell>
          <cell r="BQ2344">
            <v>0.81282567288999996</v>
          </cell>
          <cell r="BR2344">
            <v>0.38091588427</v>
          </cell>
          <cell r="BS2344">
            <v>0.40420100113000001</v>
          </cell>
          <cell r="BT2344">
            <v>0.42144397229000002</v>
          </cell>
          <cell r="BU2344">
            <v>-4.0528088020000019E-2</v>
          </cell>
          <cell r="BV2344">
            <v>-1.7242971160000009E-2</v>
          </cell>
          <cell r="BW2344">
            <v>0.13070343393</v>
          </cell>
          <cell r="BX2344">
            <v>0.13900541323000001</v>
          </cell>
          <cell r="BY2344">
            <v>6.0891321550000002E-2</v>
          </cell>
        </row>
        <row r="2345">
          <cell r="F2345" t="str">
            <v>LU3011341693</v>
          </cell>
          <cell r="G2345" t="str">
            <v>103363</v>
          </cell>
          <cell r="H2345" t="str">
            <v xml:space="preserve"> </v>
          </cell>
          <cell r="J2345" t="str">
            <v>Share</v>
          </cell>
          <cell r="K2345" t="str">
            <v>BEMFCGH</v>
          </cell>
          <cell r="L2345" t="str">
            <v>BNP PARIBAS EASY Alpha Enhanced Global High Yield</v>
          </cell>
          <cell r="M2345" t="str">
            <v>Privilege H CZK</v>
          </cell>
          <cell r="N2345" t="str">
            <v>C</v>
          </cell>
          <cell r="P2345" t="str">
            <v>Y</v>
          </cell>
          <cell r="Q2345" t="str">
            <v xml:space="preserve"> </v>
          </cell>
          <cell r="T2345" t="str">
            <v>No BM</v>
          </cell>
          <cell r="U2345" t="str">
            <v>No BM</v>
          </cell>
          <cell r="V2345" t="str">
            <v>No BM</v>
          </cell>
          <cell r="W2345" t="str">
            <v>CZK</v>
          </cell>
          <cell r="X2345" t="str">
            <v>USD</v>
          </cell>
          <cell r="Y2345">
            <v>46142</v>
          </cell>
          <cell r="Z2345">
            <v>44980</v>
          </cell>
          <cell r="AA2345" t="str">
            <v>April 2026</v>
          </cell>
          <cell r="AB2345">
            <v>1292.1880000000001</v>
          </cell>
          <cell r="AD2345">
            <v>3558096.49</v>
          </cell>
          <cell r="AE2345">
            <v>52468776.810000002</v>
          </cell>
          <cell r="AF2345" t="str">
            <v>44728508.4267508</v>
          </cell>
          <cell r="AG2345">
            <v>1.7355031860000002E-2</v>
          </cell>
          <cell r="AH2345">
            <v>1.771359233E-2</v>
          </cell>
          <cell r="AL2345">
            <v>-2.0356669999999999E-4</v>
          </cell>
          <cell r="AM2345">
            <v>8.5459076999999997E-4</v>
          </cell>
          <cell r="AQ2345">
            <v>1.7355031860000002E-2</v>
          </cell>
          <cell r="AR2345">
            <v>1.771359233E-2</v>
          </cell>
          <cell r="AV2345">
            <v>1.7139454879999998E-2</v>
          </cell>
          <cell r="BA2345">
            <v>4.5611480000000001E-3</v>
          </cell>
          <cell r="BB2345">
            <v>5.9790595699999996E-3</v>
          </cell>
          <cell r="BF2345">
            <v>2.710530035E-2</v>
          </cell>
          <cell r="BK2345">
            <v>0.26100035391999998</v>
          </cell>
          <cell r="BL2345">
            <v>0.42454596677000006</v>
          </cell>
          <cell r="BR2345">
            <v>7.387019031E-2</v>
          </cell>
          <cell r="BS2345">
            <v>7.8534678819999995E-2</v>
          </cell>
          <cell r="BW2345">
            <v>2.732620325E-2</v>
          </cell>
        </row>
        <row r="2346">
          <cell r="F2346" t="str">
            <v>LU2212611862</v>
          </cell>
          <cell r="G2346" t="str">
            <v>44289</v>
          </cell>
          <cell r="H2346" t="str">
            <v xml:space="preserve"> </v>
          </cell>
          <cell r="J2346" t="str">
            <v>Share</v>
          </cell>
          <cell r="K2346" t="str">
            <v>FLABSO</v>
          </cell>
          <cell r="L2346" t="str">
            <v>BNP PARIBAS FLEXI I STRUCTURED CREDIT INCOME</v>
          </cell>
          <cell r="M2346" t="str">
            <v>X2</v>
          </cell>
          <cell r="N2346" t="str">
            <v>C</v>
          </cell>
          <cell r="P2346" t="str">
            <v>N</v>
          </cell>
          <cell r="Q2346" t="str">
            <v xml:space="preserve"> </v>
          </cell>
          <cell r="R2346" t="str">
            <v>266423</v>
          </cell>
          <cell r="T2346" t="str">
            <v>BM BNP PARIBAS FLEXI I STRUCTURED CREDIT INCOME [42927]</v>
          </cell>
          <cell r="U2346" t="str">
            <v>Cash Index Euribor 3 Months [+350 bp] (EUR) RI</v>
          </cell>
          <cell r="V2346" t="str">
            <v>Performance Benchmark</v>
          </cell>
          <cell r="W2346" t="str">
            <v>EUR</v>
          </cell>
          <cell r="X2346" t="str">
            <v>EUR</v>
          </cell>
          <cell r="Y2346">
            <v>46142</v>
          </cell>
          <cell r="Z2346">
            <v>44196</v>
          </cell>
          <cell r="AA2346" t="str">
            <v>April 2026</v>
          </cell>
          <cell r="AB2346">
            <v>13239.07</v>
          </cell>
          <cell r="AD2346">
            <v>8380331.2699999996</v>
          </cell>
          <cell r="AE2346">
            <v>362036086.19999999</v>
          </cell>
          <cell r="AF2346" t="str">
            <v>362036086.2</v>
          </cell>
          <cell r="AG2346">
            <v>1.4223880370000001E-2</v>
          </cell>
          <cell r="AH2346">
            <v>1.438201567E-2</v>
          </cell>
          <cell r="AI2346">
            <v>4.6908706599999997E-3</v>
          </cell>
          <cell r="AJ2346">
            <v>9.5330097100000018E-3</v>
          </cell>
          <cell r="AK2346">
            <v>9.6911450099999991E-3</v>
          </cell>
          <cell r="AL2346">
            <v>9.9599420500000001E-3</v>
          </cell>
          <cell r="AM2346">
            <v>1.0432674479999999E-2</v>
          </cell>
          <cell r="AN2346">
            <v>1.396267656E-2</v>
          </cell>
          <cell r="AO2346">
            <v>-4.0027345099999997E-3</v>
          </cell>
          <cell r="AP2346">
            <v>-3.5300020800000005E-3</v>
          </cell>
          <cell r="AQ2346">
            <v>1.4223880370000001E-2</v>
          </cell>
          <cell r="AR2346">
            <v>1.438201567E-2</v>
          </cell>
          <cell r="AS2346">
            <v>4.6908706599999997E-3</v>
          </cell>
          <cell r="AT2346">
            <v>9.5330097100000018E-3</v>
          </cell>
          <cell r="AU2346">
            <v>9.6911450099999991E-3</v>
          </cell>
          <cell r="AV2346">
            <v>2.418372857E-2</v>
          </cell>
          <cell r="AX2346">
            <v>2.813391531E-2</v>
          </cell>
          <cell r="AY2346">
            <v>-3.9501867400000001E-3</v>
          </cell>
          <cell r="BA2346">
            <v>1.52411904E-2</v>
          </cell>
          <cell r="BB2346">
            <v>1.5874831129999999E-2</v>
          </cell>
          <cell r="BC2346">
            <v>1.8603755310000001E-2</v>
          </cell>
          <cell r="BD2346">
            <v>-3.3625649100000009E-3</v>
          </cell>
          <cell r="BE2346">
            <v>-2.7289241800000016E-3</v>
          </cell>
          <cell r="BF2346">
            <v>1.121257665E-2</v>
          </cell>
          <cell r="BG2346">
            <v>2.7244310999999997E-4</v>
          </cell>
          <cell r="BH2346">
            <v>1.116993485E-2</v>
          </cell>
          <cell r="BI2346">
            <v>-1.04736683197</v>
          </cell>
          <cell r="BJ2346">
            <v>-0.87204195604000012</v>
          </cell>
          <cell r="BK2346">
            <v>2.1615961007799998</v>
          </cell>
          <cell r="BL2346">
            <v>2.3361953195899998</v>
          </cell>
          <cell r="BM2346">
            <v>-16.168966000000001</v>
          </cell>
          <cell r="BN2346">
            <v>-16.084557</v>
          </cell>
          <cell r="BO2346">
            <v>5.1194117194200004</v>
          </cell>
          <cell r="BP2346">
            <v>-21.506168176000003</v>
          </cell>
          <cell r="BQ2346">
            <v>1.5473228130000001E-2</v>
          </cell>
          <cell r="BR2346">
            <v>5.8857920719999998E-2</v>
          </cell>
          <cell r="BS2346">
            <v>6.086101864E-2</v>
          </cell>
          <cell r="BT2346">
            <v>5.7316570130000001E-2</v>
          </cell>
          <cell r="BU2346">
            <v>1.5413505899999971E-3</v>
          </cell>
          <cell r="BV2346">
            <v>3.5444485099999992E-3</v>
          </cell>
          <cell r="BW2346">
            <v>1.031710206E-2</v>
          </cell>
          <cell r="BX2346">
            <v>3.5564275999999998E-4</v>
          </cell>
          <cell r="BY2346">
            <v>1.0222580110000001E-2</v>
          </cell>
        </row>
        <row r="2347">
          <cell r="F2347" t="str">
            <v>LU2355551826</v>
          </cell>
          <cell r="G2347" t="str">
            <v>100410</v>
          </cell>
          <cell r="H2347" t="str">
            <v xml:space="preserve"> </v>
          </cell>
          <cell r="J2347" t="str">
            <v>Share</v>
          </cell>
          <cell r="K2347" t="str">
            <v>SOBO</v>
          </cell>
          <cell r="L2347" t="str">
            <v>BNP Paribas Funds Social Bond</v>
          </cell>
          <cell r="M2347" t="str">
            <v>I</v>
          </cell>
          <cell r="N2347" t="str">
            <v>C</v>
          </cell>
          <cell r="P2347" t="str">
            <v>N</v>
          </cell>
          <cell r="Q2347" t="str">
            <v xml:space="preserve"> </v>
          </cell>
          <cell r="R2347" t="str">
            <v>204944</v>
          </cell>
          <cell r="T2347" t="str">
            <v>BM BNP Paribas Funds Social Bond [44074]</v>
          </cell>
          <cell r="U2347" t="str">
            <v>Bloomberg Global Treasury 3-7 Year (Hedged in EUR) RI</v>
          </cell>
          <cell r="V2347" t="str">
            <v>Official Benchmark</v>
          </cell>
          <cell r="W2347" t="str">
            <v>EUR</v>
          </cell>
          <cell r="X2347" t="str">
            <v>EUR</v>
          </cell>
          <cell r="Y2347">
            <v>46142</v>
          </cell>
          <cell r="Z2347">
            <v>44523</v>
          </cell>
          <cell r="AA2347" t="str">
            <v>April 2026</v>
          </cell>
          <cell r="AB2347">
            <v>101.24</v>
          </cell>
          <cell r="AD2347">
            <v>57012516.270000003</v>
          </cell>
          <cell r="AE2347">
            <v>75742267.430000007</v>
          </cell>
          <cell r="AF2347" t="str">
            <v>75742267.43</v>
          </cell>
          <cell r="AG2347">
            <v>3.76759865E-3</v>
          </cell>
          <cell r="AH2347">
            <v>4.06423462E-3</v>
          </cell>
          <cell r="AI2347">
            <v>1.0583519199999999E-3</v>
          </cell>
          <cell r="AJ2347">
            <v>2.7092467299999999E-3</v>
          </cell>
          <cell r="AK2347">
            <v>3.0058827000000003E-3</v>
          </cell>
          <cell r="AL2347">
            <v>-7.9372856399999997E-3</v>
          </cell>
          <cell r="AM2347">
            <v>-7.0577308799999999E-3</v>
          </cell>
          <cell r="AN2347">
            <v>-4.8936833299999998E-3</v>
          </cell>
          <cell r="AO2347">
            <v>-3.0436023099999999E-3</v>
          </cell>
          <cell r="AP2347">
            <v>-2.1640475500000001E-3</v>
          </cell>
          <cell r="AQ2347">
            <v>3.76759865E-3</v>
          </cell>
          <cell r="AR2347">
            <v>4.06423462E-3</v>
          </cell>
          <cell r="AS2347">
            <v>1.0583519199999999E-3</v>
          </cell>
          <cell r="AT2347">
            <v>2.7092467299999999E-3</v>
          </cell>
          <cell r="AU2347">
            <v>3.0058827000000003E-3</v>
          </cell>
          <cell r="AV2347">
            <v>-3.54330709E-3</v>
          </cell>
          <cell r="AX2347">
            <v>-4.2198982399999996E-3</v>
          </cell>
          <cell r="AY2347">
            <v>6.7659114999999966E-4</v>
          </cell>
          <cell r="BA2347">
            <v>-1.0853478E-3</v>
          </cell>
          <cell r="BB2347">
            <v>9.549142E-5</v>
          </cell>
          <cell r="BC2347">
            <v>-3.4971522299999998E-3</v>
          </cell>
          <cell r="BD2347">
            <v>2.41180443E-3</v>
          </cell>
          <cell r="BE2347">
            <v>3.59264365E-3</v>
          </cell>
          <cell r="BF2347">
            <v>2.332641253E-2</v>
          </cell>
          <cell r="BG2347">
            <v>1.8558771589999998E-2</v>
          </cell>
          <cell r="BH2347">
            <v>9.6187269699999998E-3</v>
          </cell>
          <cell r="BI2347">
            <v>0.39214710598000002</v>
          </cell>
          <cell r="BJ2347">
            <v>0.76842690586000006</v>
          </cell>
          <cell r="BK2347">
            <v>-0.45544908940000006</v>
          </cell>
          <cell r="BL2347">
            <v>-0.30009592340000002</v>
          </cell>
          <cell r="BM2347">
            <v>0.60313099999999997</v>
          </cell>
          <cell r="BN2347">
            <v>0.96671699999999994</v>
          </cell>
          <cell r="BO2347">
            <v>1.1555935188999999</v>
          </cell>
          <cell r="BP2347">
            <v>0.280448804</v>
          </cell>
          <cell r="BQ2347">
            <v>0.84530365047999989</v>
          </cell>
          <cell r="BR2347">
            <v>1.2501250130000001E-2</v>
          </cell>
          <cell r="BS2347">
            <v>1.614587088E-2</v>
          </cell>
          <cell r="BT2347">
            <v>4.4961591699999998E-3</v>
          </cell>
          <cell r="BU2347">
            <v>8.0050909600000008E-3</v>
          </cell>
          <cell r="BV2347">
            <v>1.164971171E-2</v>
          </cell>
          <cell r="BW2347">
            <v>2.099089254E-2</v>
          </cell>
          <cell r="BX2347">
            <v>1.833767779E-2</v>
          </cell>
          <cell r="BY2347">
            <v>1.033491628E-2</v>
          </cell>
        </row>
        <row r="2348">
          <cell r="F2348" t="str">
            <v>LU0265291665</v>
          </cell>
          <cell r="G2348" t="str">
            <v>4613</v>
          </cell>
          <cell r="H2348" t="str">
            <v xml:space="preserve"> </v>
          </cell>
          <cell r="J2348" t="str">
            <v>Share</v>
          </cell>
          <cell r="K2348" t="str">
            <v>ESCB</v>
          </cell>
          <cell r="L2348" t="str">
            <v>BNP Paribas Funds Europe Small Cap Convertible</v>
          </cell>
          <cell r="M2348" t="str">
            <v>Classic</v>
          </cell>
          <cell r="N2348" t="str">
            <v>C</v>
          </cell>
          <cell r="P2348" t="str">
            <v>N</v>
          </cell>
          <cell r="Q2348" t="str">
            <v xml:space="preserve"> </v>
          </cell>
          <cell r="R2348" t="str">
            <v>192326</v>
          </cell>
          <cell r="T2348" t="str">
            <v>BM Parvest Convertible Bond Europe Small Cap</v>
          </cell>
          <cell r="U2348" t="str">
            <v>FTSE Convertible Europe (EUR) RI</v>
          </cell>
          <cell r="V2348" t="str">
            <v>Official Benchmark</v>
          </cell>
          <cell r="W2348" t="str">
            <v>EUR</v>
          </cell>
          <cell r="X2348" t="str">
            <v>EUR</v>
          </cell>
          <cell r="Y2348">
            <v>46142</v>
          </cell>
          <cell r="Z2348">
            <v>39062</v>
          </cell>
          <cell r="AA2348" t="str">
            <v>April 2026</v>
          </cell>
          <cell r="AB2348">
            <v>210.93</v>
          </cell>
          <cell r="AD2348">
            <v>46089124.119999997</v>
          </cell>
          <cell r="AE2348">
            <v>139130444.02000001</v>
          </cell>
          <cell r="AF2348" t="str">
            <v>139130444.02</v>
          </cell>
          <cell r="AG2348">
            <v>4.7162786079999998E-2</v>
          </cell>
          <cell r="AH2348">
            <v>4.8537257989999999E-2</v>
          </cell>
          <cell r="AI2348">
            <v>3.5953332099999999E-2</v>
          </cell>
          <cell r="AJ2348">
            <v>1.1209453979999999E-2</v>
          </cell>
          <cell r="AK2348">
            <v>1.258392589E-2</v>
          </cell>
          <cell r="AL2348">
            <v>3.7632821720000001E-2</v>
          </cell>
          <cell r="AM2348">
            <v>4.1726524229999999E-2</v>
          </cell>
          <cell r="AN2348">
            <v>3.3438019579999999E-2</v>
          </cell>
          <cell r="AO2348">
            <v>4.1948021400000021E-3</v>
          </cell>
          <cell r="AP2348">
            <v>8.2885046500000004E-3</v>
          </cell>
          <cell r="AQ2348">
            <v>4.7162786079999998E-2</v>
          </cell>
          <cell r="AR2348">
            <v>4.8537257989999999E-2</v>
          </cell>
          <cell r="AS2348">
            <v>3.5953332099999999E-2</v>
          </cell>
          <cell r="AT2348">
            <v>1.1209453979999999E-2</v>
          </cell>
          <cell r="AU2348">
            <v>1.258392589E-2</v>
          </cell>
          <cell r="AV2348">
            <v>8.063937702E-2</v>
          </cell>
          <cell r="AX2348">
            <v>5.8868067390000001E-2</v>
          </cell>
          <cell r="AY2348">
            <v>2.1771309629999999E-2</v>
          </cell>
          <cell r="BA2348">
            <v>6.5249229840000006E-2</v>
          </cell>
          <cell r="BB2348">
            <v>7.0854827260000003E-2</v>
          </cell>
          <cell r="BC2348">
            <v>5.6781993849999997E-2</v>
          </cell>
          <cell r="BD2348">
            <v>8.4672359900000091E-3</v>
          </cell>
          <cell r="BE2348">
            <v>1.4072833410000006E-2</v>
          </cell>
          <cell r="BF2348">
            <v>6.0364444289999999E-2</v>
          </cell>
          <cell r="BG2348">
            <v>5.4514933170000002E-2</v>
          </cell>
          <cell r="BH2348">
            <v>3.2829502050000001E-2</v>
          </cell>
          <cell r="BI2348">
            <v>0.64140444157999998</v>
          </cell>
          <cell r="BJ2348">
            <v>1.17079406525</v>
          </cell>
          <cell r="BK2348">
            <v>1.65763270037</v>
          </cell>
          <cell r="BL2348">
            <v>1.94464059965</v>
          </cell>
          <cell r="BM2348">
            <v>2.7287530000000002</v>
          </cell>
          <cell r="BN2348">
            <v>4.5316170000000007</v>
          </cell>
          <cell r="BO2348">
            <v>0.93134218618999998</v>
          </cell>
          <cell r="BP2348">
            <v>2.7051495660000002</v>
          </cell>
          <cell r="BQ2348">
            <v>0.70743591563000008</v>
          </cell>
          <cell r="BR2348">
            <v>0.12790759852</v>
          </cell>
          <cell r="BS2348">
            <v>0.14605733057</v>
          </cell>
          <cell r="BT2348">
            <v>0.10995209615</v>
          </cell>
          <cell r="BU2348">
            <v>1.7955502370000001E-2</v>
          </cell>
          <cell r="BV2348">
            <v>3.6105234420000007E-2</v>
          </cell>
          <cell r="BW2348">
            <v>5.1854802249999998E-2</v>
          </cell>
          <cell r="BX2348">
            <v>4.8939716840000001E-2</v>
          </cell>
          <cell r="BY2348">
            <v>2.9898778059999999E-2</v>
          </cell>
        </row>
        <row r="2349">
          <cell r="F2349" t="str">
            <v>LU2020653098</v>
          </cell>
          <cell r="G2349" t="str">
            <v>43051</v>
          </cell>
          <cell r="H2349" t="str">
            <v xml:space="preserve"> </v>
          </cell>
          <cell r="J2349" t="str">
            <v>Share</v>
          </cell>
          <cell r="K2349" t="str">
            <v>FIBNINV</v>
          </cell>
          <cell r="L2349" t="str">
            <v>BNP PARIBAS FLEXI I BOND NORDIC INVESTMENT GRADE</v>
          </cell>
          <cell r="M2349" t="str">
            <v>Classic EUR</v>
          </cell>
          <cell r="N2349" t="str">
            <v>C</v>
          </cell>
          <cell r="P2349" t="str">
            <v>N</v>
          </cell>
          <cell r="Q2349" t="str">
            <v xml:space="preserve"> </v>
          </cell>
          <cell r="T2349" t="str">
            <v>No BM</v>
          </cell>
          <cell r="U2349" t="str">
            <v>No BM</v>
          </cell>
          <cell r="V2349" t="str">
            <v>No BM</v>
          </cell>
          <cell r="W2349" t="str">
            <v>EUR</v>
          </cell>
          <cell r="X2349" t="str">
            <v>NOK</v>
          </cell>
          <cell r="Y2349">
            <v>46142</v>
          </cell>
          <cell r="Z2349">
            <v>46111</v>
          </cell>
          <cell r="AA2349" t="str">
            <v>April 2026</v>
          </cell>
          <cell r="AB2349">
            <v>103.49</v>
          </cell>
          <cell r="AD2349">
            <v>1034.9100000000001</v>
          </cell>
          <cell r="AE2349">
            <v>324154605.62</v>
          </cell>
          <cell r="AF2349" t="str">
            <v>29705121.0562018</v>
          </cell>
          <cell r="AG2349">
            <v>3.6454682019999997E-2</v>
          </cell>
          <cell r="AH2349">
            <v>3.6454682019999997E-2</v>
          </cell>
          <cell r="AQ2349">
            <v>3.6454682019999997E-2</v>
          </cell>
          <cell r="AR2349">
            <v>3.6454682019999997E-2</v>
          </cell>
        </row>
        <row r="2350">
          <cell r="F2350" t="str">
            <v>LU2608790817</v>
          </cell>
          <cell r="G2350" t="str">
            <v>101828</v>
          </cell>
          <cell r="H2350" t="str">
            <v xml:space="preserve"> </v>
          </cell>
          <cell r="J2350" t="str">
            <v>Share</v>
          </cell>
          <cell r="K2350" t="str">
            <v>FLOE29</v>
          </cell>
          <cell r="L2350" t="str">
            <v>BNP PARIBAS FLEXI I OBLISELECT EURO 2029</v>
          </cell>
          <cell r="M2350" t="str">
            <v>E</v>
          </cell>
          <cell r="N2350" t="str">
            <v>D</v>
          </cell>
          <cell r="P2350" t="str">
            <v>N</v>
          </cell>
          <cell r="Q2350" t="str">
            <v xml:space="preserve"> </v>
          </cell>
          <cell r="T2350" t="str">
            <v>No BM</v>
          </cell>
          <cell r="U2350" t="str">
            <v>No BM</v>
          </cell>
          <cell r="V2350" t="str">
            <v>No BM</v>
          </cell>
          <cell r="W2350" t="str">
            <v>EUR</v>
          </cell>
          <cell r="X2350" t="str">
            <v>EUR</v>
          </cell>
          <cell r="Y2350">
            <v>46142</v>
          </cell>
          <cell r="Z2350">
            <v>45300</v>
          </cell>
          <cell r="AA2350" t="str">
            <v>April 2026</v>
          </cell>
          <cell r="AB2350">
            <v>102.92</v>
          </cell>
          <cell r="AD2350">
            <v>1235003.0900000001</v>
          </cell>
          <cell r="AE2350">
            <v>125894956.51000001</v>
          </cell>
          <cell r="AF2350" t="str">
            <v>125894956.51</v>
          </cell>
          <cell r="AG2350">
            <v>8.6710650299999994E-3</v>
          </cell>
          <cell r="AH2350">
            <v>9.2164234100000006E-3</v>
          </cell>
          <cell r="AL2350">
            <v>-3.53817505E-3</v>
          </cell>
          <cell r="AM2350">
            <v>-1.9204213599999999E-3</v>
          </cell>
          <cell r="AQ2350">
            <v>8.6710650299999994E-3</v>
          </cell>
          <cell r="AR2350">
            <v>9.2164234100000006E-3</v>
          </cell>
          <cell r="AV2350">
            <v>2.0599250899999999E-3</v>
          </cell>
          <cell r="BA2350">
            <v>1.87230856E-3</v>
          </cell>
          <cell r="BB2350">
            <v>4.0414801199999996E-3</v>
          </cell>
          <cell r="BF2350">
            <v>2.0623823669999999E-2</v>
          </cell>
          <cell r="BK2350">
            <v>-0.36243600163</v>
          </cell>
          <cell r="BL2350">
            <v>-3.9742037550000005E-2</v>
          </cell>
          <cell r="BR2350">
            <v>2.9731550079999999E-2</v>
          </cell>
          <cell r="BS2350">
            <v>3.6526912969999999E-2</v>
          </cell>
          <cell r="BW2350">
            <v>1.9253193299999999E-2</v>
          </cell>
        </row>
        <row r="2351">
          <cell r="F2351" t="str">
            <v>LU2200548027</v>
          </cell>
          <cell r="G2351" t="str">
            <v>44375</v>
          </cell>
          <cell r="H2351" t="str">
            <v xml:space="preserve"> </v>
          </cell>
          <cell r="J2351" t="str">
            <v>Share</v>
          </cell>
          <cell r="K2351" t="str">
            <v>PBBSWO</v>
          </cell>
          <cell r="L2351" t="str">
            <v>BNP Paribas Funds Emerging Bond Opportunities</v>
          </cell>
          <cell r="M2351" t="str">
            <v>B RH ZAR MD</v>
          </cell>
          <cell r="N2351" t="str">
            <v>D</v>
          </cell>
          <cell r="P2351" t="str">
            <v>Y</v>
          </cell>
          <cell r="Q2351" t="str">
            <v xml:space="preserve"> </v>
          </cell>
          <cell r="R2351" t="str">
            <v>186661</v>
          </cell>
          <cell r="T2351" t="str">
            <v>BM BNP Paribas Funds Emerging Bond Opportunities [14436]</v>
          </cell>
          <cell r="U2351" t="str">
            <v>50% JPM GBI-EM Global Diversified (Hedged in ZAR) (RI) + 50% JPM EMBI Global Diversified (Hedged in ZAR) (RI)</v>
          </cell>
          <cell r="V2351" t="str">
            <v>Official Benchmark</v>
          </cell>
          <cell r="W2351" t="str">
            <v>ZAR</v>
          </cell>
          <cell r="X2351" t="str">
            <v>USD</v>
          </cell>
          <cell r="Y2351">
            <v>46142</v>
          </cell>
          <cell r="Z2351">
            <v>44294</v>
          </cell>
          <cell r="AA2351" t="str">
            <v>April 2026</v>
          </cell>
          <cell r="AB2351">
            <v>534.41999999999996</v>
          </cell>
          <cell r="AD2351">
            <v>53441.91</v>
          </cell>
          <cell r="AE2351">
            <v>287265751.79000002</v>
          </cell>
          <cell r="AF2351" t="str">
            <v>244887900.592473</v>
          </cell>
          <cell r="AG2351">
            <v>4.202182183E-2</v>
          </cell>
          <cell r="AH2351">
            <v>4.4229610410000002E-2</v>
          </cell>
          <cell r="AI2351">
            <v>3.1049729700000001E-3</v>
          </cell>
          <cell r="AJ2351">
            <v>3.8916848859999999E-2</v>
          </cell>
          <cell r="AK2351">
            <v>4.112463744E-2</v>
          </cell>
          <cell r="AL2351">
            <v>-2.2898641430000002E-2</v>
          </cell>
          <cell r="AM2351">
            <v>-1.6666930029999999E-2</v>
          </cell>
          <cell r="AN2351">
            <v>3.7144371019999997E-2</v>
          </cell>
          <cell r="AO2351">
            <v>-6.0043012450000002E-2</v>
          </cell>
          <cell r="AP2351">
            <v>-5.3811301049999996E-2</v>
          </cell>
          <cell r="AQ2351">
            <v>4.202182183E-2</v>
          </cell>
          <cell r="AR2351">
            <v>4.4229610410000002E-2</v>
          </cell>
          <cell r="AS2351">
            <v>3.1049729700000001E-3</v>
          </cell>
          <cell r="AT2351">
            <v>3.8916848859999999E-2</v>
          </cell>
          <cell r="AU2351">
            <v>4.112463744E-2</v>
          </cell>
          <cell r="AV2351">
            <v>1.239682102E-2</v>
          </cell>
          <cell r="AX2351">
            <v>-7.1927142200000002E-3</v>
          </cell>
          <cell r="AY2351">
            <v>1.9589535240000001E-2</v>
          </cell>
          <cell r="BA2351">
            <v>-4.8054425399999996E-3</v>
          </cell>
          <cell r="BB2351">
            <v>3.6621234700000001E-3</v>
          </cell>
          <cell r="BC2351">
            <v>1.8153176399999998E-2</v>
          </cell>
          <cell r="BD2351">
            <v>-2.2958618939999998E-2</v>
          </cell>
          <cell r="BE2351">
            <v>-1.4491052929999998E-2</v>
          </cell>
          <cell r="BF2351">
            <v>7.8505553480000004E-2</v>
          </cell>
          <cell r="BG2351">
            <v>6.7573237940000003E-2</v>
          </cell>
          <cell r="BH2351">
            <v>0.12235934647</v>
          </cell>
          <cell r="BI2351">
            <v>0.48316443185000002</v>
          </cell>
          <cell r="BJ2351">
            <v>0.70817213136000001</v>
          </cell>
          <cell r="BK2351">
            <v>-5.0750247909999997E-2</v>
          </cell>
          <cell r="BL2351">
            <v>0.30035948475999996</v>
          </cell>
          <cell r="BM2351">
            <v>-3.492343</v>
          </cell>
          <cell r="BN2351">
            <v>-0.67030000000000001</v>
          </cell>
          <cell r="BO2351">
            <v>-0.48343603448000005</v>
          </cell>
          <cell r="BP2351">
            <v>7.3264566680000005</v>
          </cell>
          <cell r="BQ2351">
            <v>0.17315169109</v>
          </cell>
          <cell r="BR2351">
            <v>0.11976067630999999</v>
          </cell>
          <cell r="BS2351">
            <v>0.15014671285</v>
          </cell>
          <cell r="BT2351">
            <v>1.0089947910000001E-2</v>
          </cell>
          <cell r="BU2351">
            <v>0.1096707284</v>
          </cell>
          <cell r="BV2351">
            <v>0.14005676493999999</v>
          </cell>
          <cell r="BW2351">
            <v>7.0939350349999999E-2</v>
          </cell>
          <cell r="BX2351">
            <v>6.9482854110000006E-2</v>
          </cell>
          <cell r="BY2351">
            <v>0.11853034592</v>
          </cell>
        </row>
        <row r="2352">
          <cell r="F2352" t="str">
            <v>LU2607531006</v>
          </cell>
          <cell r="G2352" t="str">
            <v>101751</v>
          </cell>
          <cell r="H2352" t="str">
            <v xml:space="preserve"> </v>
          </cell>
          <cell r="J2352" t="str">
            <v>Share</v>
          </cell>
          <cell r="K2352" t="str">
            <v>ENAXCW</v>
          </cell>
          <cell r="L2352" t="str">
            <v>BNP PARIBAS EASY MSCI USA Min TE</v>
          </cell>
          <cell r="M2352" t="str">
            <v>Track Privilege USD</v>
          </cell>
          <cell r="N2352" t="str">
            <v>C</v>
          </cell>
          <cell r="P2352" t="str">
            <v>N</v>
          </cell>
          <cell r="Q2352" t="str">
            <v xml:space="preserve"> </v>
          </cell>
          <cell r="R2352" t="str">
            <v>196830</v>
          </cell>
          <cell r="T2352" t="str">
            <v>BM BNP PARIBAS EASY MSCI USA Min TE [15763]</v>
          </cell>
          <cell r="U2352" t="str">
            <v>MSCI USA Select Filtered Min TE (EUR) NR</v>
          </cell>
          <cell r="V2352" t="str">
            <v>Official Benchmark</v>
          </cell>
          <cell r="W2352" t="str">
            <v>USD</v>
          </cell>
          <cell r="X2352" t="str">
            <v>EUR</v>
          </cell>
          <cell r="Y2352">
            <v>46142</v>
          </cell>
          <cell r="Z2352">
            <v>45128</v>
          </cell>
          <cell r="AA2352" t="str">
            <v>April 2026</v>
          </cell>
          <cell r="AB2352">
            <v>5672.3841000000002</v>
          </cell>
          <cell r="AD2352">
            <v>413843886.69</v>
          </cell>
          <cell r="AE2352">
            <v>1618123166.21</v>
          </cell>
          <cell r="AF2352" t="str">
            <v>1618123166.21</v>
          </cell>
          <cell r="AG2352">
            <v>0.10598045927999999</v>
          </cell>
          <cell r="AH2352">
            <v>0.10611707729</v>
          </cell>
          <cell r="AI2352">
            <v>0.10622352879999999</v>
          </cell>
          <cell r="AJ2352">
            <v>-2.4306951999999993E-4</v>
          </cell>
          <cell r="AK2352">
            <v>-1.0645150999999409E-4</v>
          </cell>
          <cell r="AL2352">
            <v>3.8961380779999999E-2</v>
          </cell>
          <cell r="AM2352">
            <v>3.9347683750000001E-2</v>
          </cell>
          <cell r="AN2352">
            <v>3.9310258600000002E-2</v>
          </cell>
          <cell r="AO2352">
            <v>-3.4887782000000284E-4</v>
          </cell>
          <cell r="AP2352">
            <v>3.7425149999999185E-5</v>
          </cell>
          <cell r="AQ2352">
            <v>0.10598045927999999</v>
          </cell>
          <cell r="AR2352">
            <v>0.10611707729</v>
          </cell>
          <cell r="AS2352">
            <v>0.10622352879999999</v>
          </cell>
          <cell r="AT2352">
            <v>-2.4306951999999993E-4</v>
          </cell>
          <cell r="AU2352">
            <v>-1.0645150999999409E-4</v>
          </cell>
          <cell r="AV2352">
            <v>4.9279345400000001E-2</v>
          </cell>
          <cell r="AX2352">
            <v>4.9815605460000002E-2</v>
          </cell>
          <cell r="AY2352">
            <v>-5.362600600000017E-4</v>
          </cell>
          <cell r="BA2352">
            <v>5.0336388560000001E-2</v>
          </cell>
          <cell r="BB2352">
            <v>5.0857152000000003E-2</v>
          </cell>
          <cell r="BC2352">
            <v>5.076303544E-2</v>
          </cell>
          <cell r="BD2352">
            <v>-4.2664687999999923E-4</v>
          </cell>
          <cell r="BE2352">
            <v>9.4116560000002958E-5</v>
          </cell>
          <cell r="BF2352">
            <v>0.12372475613</v>
          </cell>
          <cell r="BG2352">
            <v>0.1238333943</v>
          </cell>
          <cell r="BH2352">
            <v>2.3723656E-4</v>
          </cell>
          <cell r="BI2352">
            <v>-6.8110777446500004</v>
          </cell>
          <cell r="BJ2352">
            <v>0.37725884119000003</v>
          </cell>
          <cell r="BK2352">
            <v>1.21742530909</v>
          </cell>
          <cell r="BL2352">
            <v>1.2311874568800001</v>
          </cell>
          <cell r="BM2352">
            <v>-0.15694</v>
          </cell>
          <cell r="BN2352">
            <v>2.3036000000000001E-2</v>
          </cell>
          <cell r="BO2352">
            <v>0.99912120342999999</v>
          </cell>
          <cell r="BP2352">
            <v>-0.128165423</v>
          </cell>
          <cell r="BQ2352">
            <v>0.99999699022999999</v>
          </cell>
          <cell r="BR2352">
            <v>0.29576898624999998</v>
          </cell>
          <cell r="BS2352">
            <v>0.29771805056</v>
          </cell>
          <cell r="BT2352">
            <v>0.29761731107</v>
          </cell>
          <cell r="BU2352">
            <v>-1.8483248200000246E-3</v>
          </cell>
          <cell r="BV2352">
            <v>1.0073949000000137E-4</v>
          </cell>
          <cell r="BW2352">
            <v>0.12159245268</v>
          </cell>
          <cell r="BX2352">
            <v>0.12167907397</v>
          </cell>
          <cell r="BY2352">
            <v>2.0647748999999999E-4</v>
          </cell>
        </row>
        <row r="2353">
          <cell r="F2353" t="str">
            <v>LU3173209654</v>
          </cell>
          <cell r="G2353" t="str">
            <v>104051</v>
          </cell>
          <cell r="H2353" t="str">
            <v xml:space="preserve"> </v>
          </cell>
          <cell r="J2353" t="str">
            <v>Share</v>
          </cell>
          <cell r="K2353" t="str">
            <v>EMWII</v>
          </cell>
          <cell r="L2353" t="str">
            <v>BNP PARIBAS EASY MSCI World II</v>
          </cell>
          <cell r="M2353" t="str">
            <v>UCITS ETF EUR</v>
          </cell>
          <cell r="N2353" t="str">
            <v>C</v>
          </cell>
          <cell r="P2353" t="str">
            <v>N</v>
          </cell>
          <cell r="Q2353" t="str">
            <v xml:space="preserve"> </v>
          </cell>
          <cell r="R2353" t="str">
            <v>265977</v>
          </cell>
          <cell r="T2353" t="str">
            <v>BM BNP PARIBAS EASY MSCI World II [44860]</v>
          </cell>
          <cell r="U2353" t="str">
            <v>MSCI World (USD) NR</v>
          </cell>
          <cell r="V2353" t="str">
            <v>Official Benchmark</v>
          </cell>
          <cell r="W2353" t="str">
            <v>EUR</v>
          </cell>
          <cell r="X2353" t="str">
            <v>USD</v>
          </cell>
          <cell r="Y2353">
            <v>46142</v>
          </cell>
          <cell r="Z2353">
            <v>46042</v>
          </cell>
          <cell r="AA2353" t="str">
            <v>April 2026</v>
          </cell>
          <cell r="AB2353">
            <v>10.5489</v>
          </cell>
          <cell r="AD2353">
            <v>1139282.32</v>
          </cell>
          <cell r="AE2353">
            <v>63256737.880000003</v>
          </cell>
          <cell r="AF2353" t="str">
            <v>53925014.1767188</v>
          </cell>
          <cell r="AG2353">
            <v>7.6594137820000005E-2</v>
          </cell>
          <cell r="AH2353">
            <v>7.6665648810000001E-2</v>
          </cell>
          <cell r="AI2353">
            <v>7.6439790189999995E-2</v>
          </cell>
          <cell r="AJ2353">
            <v>1.5434763000000962E-4</v>
          </cell>
          <cell r="AK2353">
            <v>2.2585862000000512E-4</v>
          </cell>
          <cell r="AL2353">
            <v>4.882777546E-2</v>
          </cell>
          <cell r="AM2353">
            <v>4.9037193799999997E-2</v>
          </cell>
          <cell r="AN2353">
            <v>4.8258293190000003E-2</v>
          </cell>
          <cell r="AO2353">
            <v>5.6948226999999768E-4</v>
          </cell>
          <cell r="AP2353">
            <v>7.78900609999994E-4</v>
          </cell>
          <cell r="AQ2353">
            <v>7.6594137820000005E-2</v>
          </cell>
          <cell r="AR2353">
            <v>7.6665648810000001E-2</v>
          </cell>
          <cell r="AS2353">
            <v>7.6439790189999995E-2</v>
          </cell>
          <cell r="AT2353">
            <v>1.5434763000000962E-4</v>
          </cell>
          <cell r="AU2353">
            <v>2.2585862000000512E-4</v>
          </cell>
        </row>
        <row r="2354">
          <cell r="F2354" t="str">
            <v>LU2212330851</v>
          </cell>
          <cell r="G2354" t="str">
            <v>44206</v>
          </cell>
          <cell r="H2354" t="str">
            <v xml:space="preserve"> </v>
          </cell>
          <cell r="J2354" t="str">
            <v>Share</v>
          </cell>
          <cell r="K2354" t="str">
            <v>F3GSCLF</v>
          </cell>
          <cell r="L2354" t="str">
            <v>BNP PARIBAS FLEXI III GLOBAL SENIOR CORPORATE LOANS</v>
          </cell>
          <cell r="M2354" t="str">
            <v>X2</v>
          </cell>
          <cell r="N2354" t="str">
            <v>C</v>
          </cell>
          <cell r="P2354" t="str">
            <v>N</v>
          </cell>
          <cell r="Q2354" t="str">
            <v xml:space="preserve"> </v>
          </cell>
          <cell r="T2354" t="str">
            <v>No BM</v>
          </cell>
          <cell r="U2354" t="str">
            <v>No BM</v>
          </cell>
          <cell r="V2354" t="str">
            <v>No BM</v>
          </cell>
          <cell r="W2354" t="str">
            <v>EUR</v>
          </cell>
          <cell r="X2354" t="str">
            <v>EUR</v>
          </cell>
          <cell r="Y2354">
            <v>46127</v>
          </cell>
          <cell r="Z2354">
            <v>44196</v>
          </cell>
          <cell r="AA2354" t="str">
            <v>April 2026</v>
          </cell>
          <cell r="AB2354">
            <v>1214.3499999999999</v>
          </cell>
          <cell r="AD2354">
            <v>8257582.5099999998</v>
          </cell>
          <cell r="AE2354">
            <v>205461455.41</v>
          </cell>
          <cell r="AF2354" t="str">
            <v>205461455.41</v>
          </cell>
          <cell r="AG2354">
            <v>7.90989525E-3</v>
          </cell>
          <cell r="AH2354">
            <v>7.9684809900000004E-3</v>
          </cell>
          <cell r="AL2354">
            <v>3.6862855300000001E-3</v>
          </cell>
          <cell r="AM2354">
            <v>3.9800730900000003E-3</v>
          </cell>
          <cell r="AQ2354">
            <v>7.90989525E-3</v>
          </cell>
          <cell r="AR2354">
            <v>7.9684809900000004E-3</v>
          </cell>
          <cell r="AV2354">
            <v>2.40209998E-3</v>
          </cell>
          <cell r="BA2354">
            <v>-8.6391311999999996E-4</v>
          </cell>
          <cell r="BB2354">
            <v>-4.5408292999999999E-4</v>
          </cell>
          <cell r="BR2354">
            <v>3.1820885379999997E-2</v>
          </cell>
          <cell r="BS2354">
            <v>3.3230207310000003E-2</v>
          </cell>
        </row>
        <row r="2355">
          <cell r="F2355" t="str">
            <v>MC0003015880</v>
          </cell>
          <cell r="G2355" t="str">
            <v>1001</v>
          </cell>
          <cell r="H2355" t="str">
            <v xml:space="preserve"> </v>
          </cell>
          <cell r="J2355" t="str">
            <v>Share</v>
          </cell>
          <cell r="K2355" t="str">
            <v>ATL2</v>
          </cell>
          <cell r="L2355" t="str">
            <v>Natio-Fonds ATL 2</v>
          </cell>
          <cell r="M2355" t="str">
            <v>Classique</v>
          </cell>
          <cell r="N2355" t="str">
            <v>C</v>
          </cell>
          <cell r="P2355" t="str">
            <v>N</v>
          </cell>
          <cell r="Q2355" t="str">
            <v xml:space="preserve"> </v>
          </cell>
          <cell r="R2355" t="str">
            <v>194119</v>
          </cell>
          <cell r="T2355" t="str">
            <v>BM Natio-Fonds ATL 2 [1517]</v>
          </cell>
          <cell r="U2355" t="str">
            <v>€STR Capitalized</v>
          </cell>
          <cell r="V2355" t="str">
            <v>Official Benchmark</v>
          </cell>
          <cell r="W2355" t="str">
            <v>EUR</v>
          </cell>
          <cell r="X2355" t="str">
            <v>EUR</v>
          </cell>
          <cell r="Y2355">
            <v>46142</v>
          </cell>
          <cell r="Z2355">
            <v>38527</v>
          </cell>
          <cell r="AA2355" t="str">
            <v>April 2026</v>
          </cell>
          <cell r="AB2355">
            <v>31273.42</v>
          </cell>
          <cell r="AD2355">
            <v>156398413.22</v>
          </cell>
          <cell r="AE2355">
            <v>156398413.22</v>
          </cell>
          <cell r="AF2355" t="str">
            <v>156398413.22</v>
          </cell>
          <cell r="AG2355">
            <v>1.50192849E-3</v>
          </cell>
          <cell r="AH2355">
            <v>1.6494619700000001E-3</v>
          </cell>
          <cell r="AI2355">
            <v>1.6109474399999999E-3</v>
          </cell>
          <cell r="AJ2355">
            <v>-1.090189499999999E-4</v>
          </cell>
          <cell r="AK2355">
            <v>3.8514530000000177E-5</v>
          </cell>
          <cell r="AL2355">
            <v>3.2625726100000002E-3</v>
          </cell>
          <cell r="AM2355">
            <v>3.70603431E-3</v>
          </cell>
          <cell r="AN2355">
            <v>4.8399341999999998E-3</v>
          </cell>
          <cell r="AO2355">
            <v>-1.5773615899999996E-3</v>
          </cell>
          <cell r="AP2355">
            <v>-1.1338998899999998E-3</v>
          </cell>
          <cell r="AQ2355">
            <v>1.50192849E-3</v>
          </cell>
          <cell r="AR2355">
            <v>1.6494619700000001E-3</v>
          </cell>
          <cell r="AS2355">
            <v>1.6109474399999999E-3</v>
          </cell>
          <cell r="AT2355">
            <v>-1.090189499999999E-4</v>
          </cell>
          <cell r="AU2355">
            <v>3.8514530000000177E-5</v>
          </cell>
          <cell r="AV2355">
            <v>8.5447648799999998E-3</v>
          </cell>
          <cell r="AX2355">
            <v>9.7534139200000005E-3</v>
          </cell>
          <cell r="AY2355">
            <v>-1.2086490400000007E-3</v>
          </cell>
          <cell r="BA2355">
            <v>5.2898113299999997E-3</v>
          </cell>
          <cell r="BB2355">
            <v>5.8823278899999996E-3</v>
          </cell>
          <cell r="BC2355">
            <v>6.4586785300000003E-3</v>
          </cell>
          <cell r="BD2355">
            <v>-1.1688672000000006E-3</v>
          </cell>
          <cell r="BE2355">
            <v>-5.7635064000000069E-4</v>
          </cell>
          <cell r="BF2355">
            <v>1.6567845600000001E-3</v>
          </cell>
          <cell r="BG2355">
            <v>9.1457040000000005E-5</v>
          </cell>
          <cell r="BH2355">
            <v>1.64619626E-3</v>
          </cell>
          <cell r="BI2355">
            <v>-0.92570102176000002</v>
          </cell>
          <cell r="BJ2355">
            <v>0.17724231228000001</v>
          </cell>
          <cell r="BK2355">
            <v>-1.7089326935699998</v>
          </cell>
          <cell r="BL2355">
            <v>-0.61246642025000009</v>
          </cell>
          <cell r="BM2355">
            <v>3.9919000000000003E-2</v>
          </cell>
          <cell r="BN2355">
            <v>0.234599</v>
          </cell>
          <cell r="BO2355">
            <v>2.468453894</v>
          </cell>
          <cell r="BP2355">
            <v>-2.9806638109999999</v>
          </cell>
          <cell r="BQ2355">
            <v>1.8567449449999999E-2</v>
          </cell>
          <cell r="BR2355">
            <v>1.951105333E-2</v>
          </cell>
          <cell r="BS2355">
            <v>2.13398619E-2</v>
          </cell>
          <cell r="BT2355">
            <v>2.0024791989999999E-2</v>
          </cell>
          <cell r="BU2355">
            <v>-5.1373865999999879E-4</v>
          </cell>
          <cell r="BV2355">
            <v>1.315069910000001E-3</v>
          </cell>
          <cell r="BW2355">
            <v>1.6298463799999999E-3</v>
          </cell>
          <cell r="BX2355">
            <v>1.9623152000000001E-4</v>
          </cell>
          <cell r="BY2355">
            <v>1.63470429E-3</v>
          </cell>
        </row>
        <row r="2356">
          <cell r="F2356" t="str">
            <v>LU2416975337</v>
          </cell>
          <cell r="G2356" t="str">
            <v>100720</v>
          </cell>
          <cell r="H2356" t="str">
            <v xml:space="preserve"> </v>
          </cell>
          <cell r="J2356" t="str">
            <v>Share</v>
          </cell>
          <cell r="K2356" t="str">
            <v>ICUS</v>
          </cell>
          <cell r="L2356" t="str">
            <v>BNP PARIBAS INSTICASH USD 1D LVNAV</v>
          </cell>
          <cell r="M2356" t="str">
            <v>I Plus Distribution</v>
          </cell>
          <cell r="N2356" t="str">
            <v>D</v>
          </cell>
          <cell r="P2356" t="str">
            <v>N</v>
          </cell>
          <cell r="Q2356" t="str">
            <v xml:space="preserve"> </v>
          </cell>
          <cell r="R2356" t="str">
            <v>194273</v>
          </cell>
          <cell r="T2356" t="str">
            <v>BM BNP Paribas InstiCash USD</v>
          </cell>
          <cell r="U2356" t="str">
            <v>US Federal Funds [Effective] (IR)</v>
          </cell>
          <cell r="V2356" t="str">
            <v>Official Benchmark</v>
          </cell>
          <cell r="W2356" t="str">
            <v>USD</v>
          </cell>
          <cell r="X2356" t="str">
            <v>USD</v>
          </cell>
          <cell r="Y2356">
            <v>46142</v>
          </cell>
          <cell r="Z2356">
            <v>44586</v>
          </cell>
          <cell r="AA2356" t="str">
            <v>April 2026</v>
          </cell>
          <cell r="AB2356">
            <v>1</v>
          </cell>
          <cell r="AD2356">
            <v>2917600483.1900001</v>
          </cell>
          <cell r="AE2356">
            <v>14787989817.780001</v>
          </cell>
          <cell r="AF2356" t="str">
            <v>12606444582.7373</v>
          </cell>
          <cell r="AG2356">
            <v>3.1054968800000001E-3</v>
          </cell>
          <cell r="AH2356">
            <v>3.17141476E-3</v>
          </cell>
          <cell r="AI2356">
            <v>3.03778474E-3</v>
          </cell>
          <cell r="AJ2356">
            <v>6.7712140000000028E-5</v>
          </cell>
          <cell r="AK2356">
            <v>1.3363001999999995E-4</v>
          </cell>
          <cell r="AL2356">
            <v>9.3870579499999995E-3</v>
          </cell>
          <cell r="AM2356">
            <v>9.5858996100000003E-3</v>
          </cell>
          <cell r="AN2356">
            <v>9.1410666499999998E-3</v>
          </cell>
          <cell r="AO2356">
            <v>2.4599129999999976E-4</v>
          </cell>
          <cell r="AP2356">
            <v>4.4483296000000054E-4</v>
          </cell>
          <cell r="AQ2356">
            <v>3.1054968800000001E-3</v>
          </cell>
          <cell r="AR2356">
            <v>3.17141476E-3</v>
          </cell>
          <cell r="AS2356">
            <v>3.03778474E-3</v>
          </cell>
          <cell r="AT2356">
            <v>6.7712140000000028E-5</v>
          </cell>
          <cell r="AU2356">
            <v>1.3363001999999995E-4</v>
          </cell>
          <cell r="AV2356">
            <v>1.937773928E-2</v>
          </cell>
          <cell r="AX2356">
            <v>1.8746202029999999E-2</v>
          </cell>
          <cell r="AY2356">
            <v>6.3153725000000133E-4</v>
          </cell>
          <cell r="BA2356">
            <v>1.2574613680000001E-2</v>
          </cell>
          <cell r="BB2356">
            <v>1.2840637659999999E-2</v>
          </cell>
          <cell r="BC2356">
            <v>1.220661998E-2</v>
          </cell>
          <cell r="BD2356">
            <v>3.6799370000000116E-4</v>
          </cell>
          <cell r="BE2356">
            <v>6.3401767999999963E-4</v>
          </cell>
          <cell r="BF2356">
            <v>4.2435389E-4</v>
          </cell>
          <cell r="BG2356">
            <v>4.2773346000000002E-4</v>
          </cell>
          <cell r="BH2356">
            <v>6.2444850000000006E-5</v>
          </cell>
          <cell r="BI2356">
            <v>18.83476628695</v>
          </cell>
          <cell r="BJ2356">
            <v>31.113733072310001</v>
          </cell>
          <cell r="BK2356">
            <v>3.8055466736300003</v>
          </cell>
          <cell r="BL2356">
            <v>5.6964344930199999</v>
          </cell>
          <cell r="BM2356">
            <v>0.119881</v>
          </cell>
          <cell r="BN2356">
            <v>0.202761</v>
          </cell>
          <cell r="BO2356">
            <v>0.98145714882000001</v>
          </cell>
          <cell r="BP2356">
            <v>0.18692837200000001</v>
          </cell>
          <cell r="BQ2356">
            <v>0.97866210809000009</v>
          </cell>
          <cell r="BR2356">
            <v>4.2210444020000001E-2</v>
          </cell>
          <cell r="BS2356">
            <v>4.3043717129999999E-2</v>
          </cell>
          <cell r="BT2356">
            <v>4.1247397720000002E-2</v>
          </cell>
          <cell r="BU2356">
            <v>9.6304629999999919E-4</v>
          </cell>
          <cell r="BV2356">
            <v>1.7963194099999968E-3</v>
          </cell>
          <cell r="BW2356">
            <v>5.1028581999999995E-4</v>
          </cell>
          <cell r="BX2356">
            <v>5.3867358999999996E-4</v>
          </cell>
          <cell r="BY2356">
            <v>6.9347840000000003E-5</v>
          </cell>
        </row>
        <row r="2357">
          <cell r="F2357" t="str">
            <v>LU2659286509</v>
          </cell>
          <cell r="G2357" t="str">
            <v>102125</v>
          </cell>
          <cell r="H2357" t="str">
            <v xml:space="preserve"> </v>
          </cell>
          <cell r="J2357" t="str">
            <v>Share</v>
          </cell>
          <cell r="K2357" t="str">
            <v>PEUSSMC</v>
          </cell>
          <cell r="L2357" t="str">
            <v>BNP Paribas Funds US Small Cap</v>
          </cell>
          <cell r="M2357" t="str">
            <v>U16 GBP</v>
          </cell>
          <cell r="N2357" t="str">
            <v>C</v>
          </cell>
          <cell r="P2357" t="str">
            <v>N</v>
          </cell>
          <cell r="Q2357" t="str">
            <v xml:space="preserve"> </v>
          </cell>
          <cell r="R2357" t="str">
            <v>181702</v>
          </cell>
          <cell r="T2357" t="str">
            <v>BM BNP Paribas Funds US Small Cap [14472]</v>
          </cell>
          <cell r="U2357" t="str">
            <v>Russell 2000 (USD) RI</v>
          </cell>
          <cell r="V2357" t="str">
            <v>Official Benchmark</v>
          </cell>
          <cell r="W2357" t="str">
            <v>GBP</v>
          </cell>
          <cell r="X2357" t="str">
            <v>USD</v>
          </cell>
          <cell r="Y2357">
            <v>46142</v>
          </cell>
          <cell r="Z2357">
            <v>45302</v>
          </cell>
          <cell r="AA2357" t="str">
            <v>April 2026</v>
          </cell>
          <cell r="AB2357">
            <v>128.08000000000001</v>
          </cell>
          <cell r="AD2357">
            <v>129096.38</v>
          </cell>
          <cell r="AE2357">
            <v>2445415642.02</v>
          </cell>
          <cell r="AF2357" t="str">
            <v>2084664457.62755</v>
          </cell>
          <cell r="AG2357">
            <v>4.9320006550000003E-2</v>
          </cell>
          <cell r="AH2357">
            <v>5.0805075470000002E-2</v>
          </cell>
          <cell r="AI2357">
            <v>8.8950009669999996E-2</v>
          </cell>
          <cell r="AJ2357">
            <v>-3.9630003119999993E-2</v>
          </cell>
          <cell r="AK2357">
            <v>-3.8144934199999994E-2</v>
          </cell>
          <cell r="AL2357">
            <v>4.8032075930000001E-2</v>
          </cell>
          <cell r="AM2357">
            <v>5.252500408E-2</v>
          </cell>
          <cell r="AN2357">
            <v>8.5151229319999994E-2</v>
          </cell>
          <cell r="AO2357">
            <v>-3.7119153389999993E-2</v>
          </cell>
          <cell r="AP2357">
            <v>-3.2626225239999994E-2</v>
          </cell>
          <cell r="AQ2357">
            <v>4.9320006550000003E-2</v>
          </cell>
          <cell r="AR2357">
            <v>5.0805075470000002E-2</v>
          </cell>
          <cell r="AS2357">
            <v>8.8950009669999996E-2</v>
          </cell>
          <cell r="AT2357">
            <v>-3.9630003119999993E-2</v>
          </cell>
          <cell r="AU2357">
            <v>-3.8144934199999994E-2</v>
          </cell>
          <cell r="AV2357">
            <v>6.4848686399999994E-2</v>
          </cell>
          <cell r="AX2357">
            <v>9.8670542210000003E-2</v>
          </cell>
          <cell r="AY2357">
            <v>-3.3821855810000009E-2</v>
          </cell>
          <cell r="BA2357">
            <v>5.1732632620000003E-2</v>
          </cell>
          <cell r="BB2357">
            <v>5.7760892920000001E-2</v>
          </cell>
          <cell r="BC2357">
            <v>0.12055996159</v>
          </cell>
          <cell r="BD2357">
            <v>-6.882732896999999E-2</v>
          </cell>
          <cell r="BE2357">
            <v>-6.2799068669999999E-2</v>
          </cell>
          <cell r="BF2357">
            <v>0.14739844638999999</v>
          </cell>
          <cell r="BG2357">
            <v>0.17175574800000001</v>
          </cell>
          <cell r="BH2357">
            <v>7.4529879660000006E-2</v>
          </cell>
          <cell r="BI2357">
            <v>-1.7494633338400001</v>
          </cell>
          <cell r="BJ2357">
            <v>-1.48216808724</v>
          </cell>
          <cell r="BK2357">
            <v>1.0821361437699999</v>
          </cell>
          <cell r="BL2357">
            <v>1.2171077367100001</v>
          </cell>
          <cell r="BM2357">
            <v>-7.1204160000000005</v>
          </cell>
          <cell r="BN2357">
            <v>-5.0098400000000005</v>
          </cell>
          <cell r="BO2357">
            <v>0.77325898978999996</v>
          </cell>
          <cell r="BP2357">
            <v>-4.3105830919999999</v>
          </cell>
          <cell r="BQ2357">
            <v>0.81187039260000005</v>
          </cell>
          <cell r="BR2357">
            <v>0.30268510985000002</v>
          </cell>
          <cell r="BS2357">
            <v>0.32555487907000003</v>
          </cell>
          <cell r="BT2357">
            <v>0.41952420502999999</v>
          </cell>
          <cell r="BU2357">
            <v>-0.11683909517999996</v>
          </cell>
          <cell r="BV2357">
            <v>-9.3969325959999961E-2</v>
          </cell>
          <cell r="BW2357">
            <v>0.14370204349999999</v>
          </cell>
          <cell r="BX2357">
            <v>0.16269285711000001</v>
          </cell>
          <cell r="BY2357">
            <v>6.3910132559999999E-2</v>
          </cell>
        </row>
        <row r="2358">
          <cell r="F2358" t="str">
            <v>BE6334600150</v>
          </cell>
          <cell r="G2358" t="str">
            <v>101035</v>
          </cell>
          <cell r="H2358" t="str">
            <v xml:space="preserve"> </v>
          </cell>
          <cell r="J2358" t="str">
            <v>Share</v>
          </cell>
          <cell r="K2358" t="str">
            <v>PRGROS</v>
          </cell>
          <cell r="L2358" t="str">
            <v>BNPPF PRIVATE HARMONY GROWTH</v>
          </cell>
          <cell r="M2358" t="str">
            <v>Select 1</v>
          </cell>
          <cell r="N2358" t="str">
            <v>D</v>
          </cell>
          <cell r="P2358" t="str">
            <v>N</v>
          </cell>
          <cell r="Q2358" t="str">
            <v xml:space="preserve"> </v>
          </cell>
          <cell r="R2358" t="str">
            <v>264207</v>
          </cell>
          <cell r="T2358" t="str">
            <v>BM BNPPF PRIVATE HARMONY GROWTH [44309]</v>
          </cell>
          <cell r="U2358" t="str">
            <v>28.5% STOXX Europe 600 (EUR) NR + 47.5% S&amp;P 500 (EUR) NR + 4.75% Topix 100 (JPY) RI + 14.25% MSCI Emerging Markets (EUR) NR + 5% €STER Capitalized</v>
          </cell>
          <cell r="V2358" t="str">
            <v>Official Benchmark</v>
          </cell>
          <cell r="W2358" t="str">
            <v>EUR</v>
          </cell>
          <cell r="X2358" t="str">
            <v>EUR</v>
          </cell>
          <cell r="Y2358">
            <v>46142</v>
          </cell>
          <cell r="Z2358">
            <v>45149</v>
          </cell>
          <cell r="AA2358" t="str">
            <v>April 2026</v>
          </cell>
          <cell r="AB2358">
            <v>127.08</v>
          </cell>
          <cell r="AD2358">
            <v>11353738.640000001</v>
          </cell>
          <cell r="AE2358">
            <v>213731604.22999999</v>
          </cell>
          <cell r="AF2358" t="str">
            <v>213731604.23</v>
          </cell>
          <cell r="AG2358">
            <v>7.9053308330000002E-2</v>
          </cell>
          <cell r="AH2358">
            <v>8.0349404260000007E-2</v>
          </cell>
          <cell r="AI2358">
            <v>7.7106908249999995E-2</v>
          </cell>
          <cell r="AJ2358">
            <v>1.9464000800000075E-3</v>
          </cell>
          <cell r="AK2358">
            <v>3.2424960100000122E-3</v>
          </cell>
          <cell r="AL2358">
            <v>2.9519031380000001E-2</v>
          </cell>
          <cell r="AM2358">
            <v>3.3240227060000002E-2</v>
          </cell>
          <cell r="AN2358">
            <v>4.2943987810000001E-2</v>
          </cell>
          <cell r="AO2358">
            <v>-1.3424956429999999E-2</v>
          </cell>
          <cell r="AP2358">
            <v>-9.7037607499999984E-3</v>
          </cell>
          <cell r="AQ2358">
            <v>7.9053308330000002E-2</v>
          </cell>
          <cell r="AR2358">
            <v>8.0349404260000007E-2</v>
          </cell>
          <cell r="AS2358">
            <v>7.7106908249999995E-2</v>
          </cell>
          <cell r="AT2358">
            <v>1.9464000800000075E-3</v>
          </cell>
          <cell r="AU2358">
            <v>3.2424960100000122E-3</v>
          </cell>
          <cell r="AV2358">
            <v>4.9323929599999997E-2</v>
          </cell>
          <cell r="AX2358">
            <v>6.794273395E-2</v>
          </cell>
          <cell r="AY2358">
            <v>-1.8618804350000004E-2</v>
          </cell>
          <cell r="BA2358">
            <v>4.7530797329999999E-2</v>
          </cell>
          <cell r="BB2358">
            <v>5.2626064989999999E-2</v>
          </cell>
          <cell r="BC2358">
            <v>6.3741409139999997E-2</v>
          </cell>
          <cell r="BD2358">
            <v>-1.6210611809999997E-2</v>
          </cell>
          <cell r="BE2358">
            <v>-1.1115344149999998E-2</v>
          </cell>
          <cell r="BF2358">
            <v>9.2681632070000006E-2</v>
          </cell>
          <cell r="BG2358">
            <v>8.9854120849999997E-2</v>
          </cell>
          <cell r="BH2358">
            <v>1.346491239E-2</v>
          </cell>
          <cell r="BI2358">
            <v>-2.7193238580200001</v>
          </cell>
          <cell r="BJ2358">
            <v>-1.5020848742199999</v>
          </cell>
          <cell r="BK2358">
            <v>1.5065546911799998</v>
          </cell>
          <cell r="BL2358">
            <v>1.6823990526100001</v>
          </cell>
          <cell r="BM2358">
            <v>-4.2353549999999993</v>
          </cell>
          <cell r="BN2358">
            <v>-2.5225439999999999</v>
          </cell>
          <cell r="BO2358">
            <v>1.0207349424800001</v>
          </cell>
          <cell r="BP2358">
            <v>-3.574692234</v>
          </cell>
          <cell r="BQ2358">
            <v>0.97929743519000001</v>
          </cell>
          <cell r="BR2358">
            <v>0.20388160183000001</v>
          </cell>
          <cell r="BS2358">
            <v>0.22161485588999999</v>
          </cell>
          <cell r="BT2358">
            <v>0.24753632266</v>
          </cell>
          <cell r="BU2358">
            <v>-4.3654720829999993E-2</v>
          </cell>
          <cell r="BV2358">
            <v>-2.5921466770000012E-2</v>
          </cell>
          <cell r="BW2358">
            <v>8.9470452199999995E-2</v>
          </cell>
          <cell r="BX2358">
            <v>8.7732582889999994E-2</v>
          </cell>
          <cell r="BY2358">
            <v>1.319189567E-2</v>
          </cell>
        </row>
        <row r="2359">
          <cell r="F2359" t="str">
            <v>LU2722148322</v>
          </cell>
          <cell r="G2359" t="str">
            <v>102327</v>
          </cell>
          <cell r="H2359" t="str">
            <v xml:space="preserve"> </v>
          </cell>
          <cell r="J2359" t="str">
            <v>Share</v>
          </cell>
          <cell r="K2359" t="str">
            <v>GZET</v>
          </cell>
          <cell r="L2359" t="str">
            <v>BNP Paribas Funds Global Equity Net Zero Transition</v>
          </cell>
          <cell r="M2359" t="str">
            <v>X</v>
          </cell>
          <cell r="N2359" t="str">
            <v>C</v>
          </cell>
          <cell r="P2359" t="str">
            <v>N</v>
          </cell>
          <cell r="Q2359" t="str">
            <v xml:space="preserve"> </v>
          </cell>
          <cell r="R2359" t="str">
            <v>264488</v>
          </cell>
          <cell r="T2359" t="str">
            <v>BM BNP Paribas Funds Global Net Zero Transition Equity [44614]</v>
          </cell>
          <cell r="U2359" t="str">
            <v>MSCI AC World (EUR) NR</v>
          </cell>
          <cell r="V2359" t="str">
            <v>Official Benchmark</v>
          </cell>
          <cell r="W2359" t="str">
            <v>EUR</v>
          </cell>
          <cell r="X2359" t="str">
            <v>EUR</v>
          </cell>
          <cell r="Y2359">
            <v>46142</v>
          </cell>
          <cell r="Z2359">
            <v>45635</v>
          </cell>
          <cell r="AA2359" t="str">
            <v>April 2026</v>
          </cell>
          <cell r="AB2359">
            <v>105576</v>
          </cell>
          <cell r="AD2359">
            <v>120309235.59999999</v>
          </cell>
          <cell r="AE2359">
            <v>130139240.20999999</v>
          </cell>
          <cell r="AF2359" t="str">
            <v>130139240.21</v>
          </cell>
          <cell r="AG2359">
            <v>7.9683188210000006E-2</v>
          </cell>
          <cell r="AH2359">
            <v>7.9868836269999993E-2</v>
          </cell>
          <cell r="AI2359">
            <v>8.2153076840000006E-2</v>
          </cell>
          <cell r="AJ2359">
            <v>-2.46988863E-3</v>
          </cell>
          <cell r="AK2359">
            <v>-2.2842405700000123E-3</v>
          </cell>
          <cell r="AL2359">
            <v>2.3091362769999998E-2</v>
          </cell>
          <cell r="AM2359">
            <v>2.3620192160000001E-2</v>
          </cell>
          <cell r="AN2359">
            <v>5.0415574960000001E-2</v>
          </cell>
          <cell r="AO2359">
            <v>-2.7324212190000002E-2</v>
          </cell>
          <cell r="AP2359">
            <v>-2.67953828E-2</v>
          </cell>
          <cell r="AQ2359">
            <v>7.9683188210000006E-2</v>
          </cell>
          <cell r="AR2359">
            <v>7.9868836269999993E-2</v>
          </cell>
          <cell r="AS2359">
            <v>8.2153076840000006E-2</v>
          </cell>
          <cell r="AT2359">
            <v>-2.46988863E-3</v>
          </cell>
          <cell r="AU2359">
            <v>-2.2842405700000123E-3</v>
          </cell>
          <cell r="AV2359">
            <v>1.7239382510000002E-2</v>
          </cell>
          <cell r="AX2359">
            <v>6.0159216840000002E-2</v>
          </cell>
          <cell r="AY2359">
            <v>-4.2919834330000003E-2</v>
          </cell>
          <cell r="BA2359">
            <v>2.5405435590000001E-2</v>
          </cell>
          <cell r="BB2359">
            <v>2.6112376180000001E-2</v>
          </cell>
          <cell r="BC2359">
            <v>6.7735632800000001E-2</v>
          </cell>
          <cell r="BD2359">
            <v>-4.2330197210000003E-2</v>
          </cell>
          <cell r="BE2359">
            <v>-4.162325662E-2</v>
          </cell>
          <cell r="BF2359">
            <v>9.9775495219999996E-2</v>
          </cell>
          <cell r="BG2359">
            <v>9.6517119679999999E-2</v>
          </cell>
          <cell r="BH2359">
            <v>3.0870199710000001E-2</v>
          </cell>
          <cell r="BI2359">
            <v>-2.23600687875</v>
          </cell>
          <cell r="BJ2359">
            <v>-2.1616497421199998</v>
          </cell>
          <cell r="BK2359">
            <v>1.1496182231900001</v>
          </cell>
          <cell r="BL2359">
            <v>1.17256242043</v>
          </cell>
          <cell r="BM2359">
            <v>-6.9248240000000001</v>
          </cell>
          <cell r="BN2359">
            <v>-6.6866989999999999</v>
          </cell>
          <cell r="BO2359">
            <v>0.98261690261000001</v>
          </cell>
          <cell r="BP2359">
            <v>-5.6642385949999996</v>
          </cell>
          <cell r="BQ2359">
            <v>0.90350255013000003</v>
          </cell>
          <cell r="BR2359">
            <v>0.20981728636999999</v>
          </cell>
          <cell r="BS2359">
            <v>0.21235406411999999</v>
          </cell>
          <cell r="BT2359">
            <v>0.26944097707999998</v>
          </cell>
          <cell r="BU2359">
            <v>-5.9623690709999982E-2</v>
          </cell>
          <cell r="BV2359">
            <v>-5.7086912959999986E-2</v>
          </cell>
          <cell r="BW2359">
            <v>0.10318210709</v>
          </cell>
          <cell r="BX2359">
            <v>9.7978172129999999E-2</v>
          </cell>
          <cell r="BY2359">
            <v>3.1141301659999999E-2</v>
          </cell>
        </row>
        <row r="2360">
          <cell r="F2360" t="str">
            <v>LU2400759382</v>
          </cell>
          <cell r="G2360" t="str">
            <v>100732</v>
          </cell>
          <cell r="H2360" t="str">
            <v xml:space="preserve"> </v>
          </cell>
          <cell r="J2360" t="str">
            <v>Share</v>
          </cell>
          <cell r="K2360" t="str">
            <v>PBRMB</v>
          </cell>
          <cell r="L2360" t="str">
            <v>BNP Paribas Funds RMB Bond</v>
          </cell>
          <cell r="M2360" t="str">
            <v>IH EUR</v>
          </cell>
          <cell r="N2360" t="str">
            <v>C</v>
          </cell>
          <cell r="P2360" t="str">
            <v>Y</v>
          </cell>
          <cell r="Q2360" t="str">
            <v xml:space="preserve"> </v>
          </cell>
          <cell r="R2360" t="str">
            <v>197491</v>
          </cell>
          <cell r="T2360" t="str">
            <v>BM BNP Paribas Funds RMB Bond [15424]</v>
          </cell>
          <cell r="U2360" t="str">
            <v>Bloomberg China Treasury + Policy Bank (Hedged in EUR) RI</v>
          </cell>
          <cell r="V2360" t="str">
            <v>Official Benchmark</v>
          </cell>
          <cell r="W2360" t="str">
            <v>EUR</v>
          </cell>
          <cell r="X2360" t="str">
            <v>USD</v>
          </cell>
          <cell r="Y2360">
            <v>46142</v>
          </cell>
          <cell r="Z2360">
            <v>44533</v>
          </cell>
          <cell r="AA2360" t="str">
            <v>April 2026</v>
          </cell>
          <cell r="AB2360">
            <v>108.99</v>
          </cell>
          <cell r="AD2360">
            <v>21254</v>
          </cell>
          <cell r="AE2360">
            <v>103976967.51000001</v>
          </cell>
          <cell r="AF2360" t="str">
            <v>88638137.7690636</v>
          </cell>
          <cell r="AG2360">
            <v>6.4641241100000003E-3</v>
          </cell>
          <cell r="AH2360">
            <v>6.9425117E-3</v>
          </cell>
          <cell r="AI2360">
            <v>5.3244736499999997E-3</v>
          </cell>
          <cell r="AJ2360">
            <v>1.1396504600000006E-3</v>
          </cell>
          <cell r="AK2360">
            <v>1.6180380500000003E-3</v>
          </cell>
          <cell r="AL2360">
            <v>9.3535839999999999E-3</v>
          </cell>
          <cell r="AM2360">
            <v>1.079350108E-2</v>
          </cell>
          <cell r="AN2360">
            <v>1.031039618E-2</v>
          </cell>
          <cell r="AO2360">
            <v>-9.5681218000000061E-4</v>
          </cell>
          <cell r="AP2360">
            <v>4.831048999999997E-4</v>
          </cell>
          <cell r="AQ2360">
            <v>6.4641241100000003E-3</v>
          </cell>
          <cell r="AR2360">
            <v>6.9425117E-3</v>
          </cell>
          <cell r="AS2360">
            <v>5.3244736499999997E-3</v>
          </cell>
          <cell r="AT2360">
            <v>1.1396504600000006E-3</v>
          </cell>
          <cell r="AU2360">
            <v>1.6180380500000003E-3</v>
          </cell>
          <cell r="AV2360">
            <v>1.1226572650000001E-2</v>
          </cell>
          <cell r="AX2360">
            <v>1.486001375E-2</v>
          </cell>
          <cell r="AY2360">
            <v>-3.633441099999999E-3</v>
          </cell>
          <cell r="BA2360">
            <v>1.4615527830000001E-2</v>
          </cell>
          <cell r="BB2360">
            <v>1.6545921299999999E-2</v>
          </cell>
          <cell r="BC2360">
            <v>1.387782888E-2</v>
          </cell>
          <cell r="BD2360">
            <v>7.3769895000000071E-4</v>
          </cell>
          <cell r="BE2360">
            <v>2.6680924199999987E-3</v>
          </cell>
          <cell r="BF2360">
            <v>1.1419160330000001E-2</v>
          </cell>
          <cell r="BG2360">
            <v>1.505001769E-2</v>
          </cell>
          <cell r="BH2360">
            <v>1.234141658E-2</v>
          </cell>
          <cell r="BI2360">
            <v>-1.0321979987300001</v>
          </cell>
          <cell r="BJ2360">
            <v>-0.55396833959000003</v>
          </cell>
          <cell r="BK2360">
            <v>6.2888308680000005E-2</v>
          </cell>
          <cell r="BL2360">
            <v>0.57654733677000003</v>
          </cell>
          <cell r="BM2360">
            <v>-0.53942800000000002</v>
          </cell>
          <cell r="BN2360">
            <v>5.4109999999999998E-2</v>
          </cell>
          <cell r="BO2360">
            <v>0.45072414708999997</v>
          </cell>
          <cell r="BP2360">
            <v>0.62445115299999998</v>
          </cell>
          <cell r="BQ2360">
            <v>0.35288023223999998</v>
          </cell>
          <cell r="BR2360">
            <v>1.669776119E-2</v>
          </cell>
          <cell r="BS2360">
            <v>2.2593697209999999E-2</v>
          </cell>
          <cell r="BT2360">
            <v>2.582112244E-2</v>
          </cell>
          <cell r="BU2360">
            <v>-9.1233612499999998E-3</v>
          </cell>
          <cell r="BV2360">
            <v>-3.2274252300000007E-3</v>
          </cell>
          <cell r="BW2360">
            <v>1.2352544910000001E-2</v>
          </cell>
          <cell r="BX2360">
            <v>1.5684761500000002E-2</v>
          </cell>
          <cell r="BY2360">
            <v>1.241172571E-2</v>
          </cell>
        </row>
        <row r="2361">
          <cell r="F2361" t="str">
            <v>FR0013505419</v>
          </cell>
          <cell r="G2361" t="str">
            <v>44056</v>
          </cell>
          <cell r="H2361" t="str">
            <v xml:space="preserve"> </v>
          </cell>
          <cell r="J2361" t="str">
            <v>Share</v>
          </cell>
          <cell r="K2361" t="str">
            <v>NF03</v>
          </cell>
          <cell r="L2361" t="str">
            <v>BNP Paribas Perspectives Court Terme</v>
          </cell>
          <cell r="M2361" t="str">
            <v>EPC</v>
          </cell>
          <cell r="N2361" t="str">
            <v>C</v>
          </cell>
          <cell r="P2361" t="str">
            <v>N</v>
          </cell>
          <cell r="Q2361" t="str">
            <v xml:space="preserve"> </v>
          </cell>
          <cell r="R2361" t="str">
            <v>201782</v>
          </cell>
          <cell r="T2361" t="str">
            <v>BM BNP Paribas Perspectives Court Terme [2273] - Perf</v>
          </cell>
          <cell r="U2361" t="str">
            <v>57.86% Cash Index Euro Short Term Rate (EUR) RI 365 Days + 16.13% Bloomberg Euro Aggregate Treasury (EUR) RI + 4.66% ICE BofAML US Treasuries 7-10Y (Hedged in EUR) RI + 3% Bloomberg Euro Inflation Linked Eurozone All CPI (EUR) RI + 8.06% Bloomberg Euro Aggregate Corporate (EUR) RI + 0.09% ICE BofAML Euro Currency Non-Financial High Yield BB-B Const</v>
          </cell>
          <cell r="V2361" t="str">
            <v>Performance Benchmark</v>
          </cell>
          <cell r="W2361" t="str">
            <v>EUR</v>
          </cell>
          <cell r="X2361" t="str">
            <v>EUR</v>
          </cell>
          <cell r="Y2361">
            <v>46142</v>
          </cell>
          <cell r="Z2361">
            <v>43936</v>
          </cell>
          <cell r="AA2361" t="str">
            <v>April 2026</v>
          </cell>
          <cell r="AB2361">
            <v>22.4725</v>
          </cell>
          <cell r="AD2361">
            <v>1974693.47</v>
          </cell>
          <cell r="AE2361">
            <v>189295174.88999999</v>
          </cell>
          <cell r="AF2361" t="str">
            <v>189295174.89</v>
          </cell>
          <cell r="AG2361">
            <v>1.3214965239999999E-2</v>
          </cell>
          <cell r="AH2361">
            <v>1.361369032E-2</v>
          </cell>
          <cell r="AI2361">
            <v>1.0033068670000001E-2</v>
          </cell>
          <cell r="AJ2361">
            <v>3.1818965699999986E-3</v>
          </cell>
          <cell r="AK2361">
            <v>3.5806216499999991E-3</v>
          </cell>
          <cell r="AL2361">
            <v>-1.5372926800000001E-3</v>
          </cell>
          <cell r="AM2361">
            <v>-3.5765583000000001E-4</v>
          </cell>
          <cell r="AN2361">
            <v>3.5156301399999999E-3</v>
          </cell>
          <cell r="AO2361">
            <v>-5.0529228199999998E-3</v>
          </cell>
          <cell r="AP2361">
            <v>-3.8732859699999998E-3</v>
          </cell>
          <cell r="AQ2361">
            <v>1.3214965239999999E-2</v>
          </cell>
          <cell r="AR2361">
            <v>1.361369032E-2</v>
          </cell>
          <cell r="AS2361">
            <v>1.0033068670000001E-2</v>
          </cell>
          <cell r="AT2361">
            <v>3.1818965699999986E-3</v>
          </cell>
          <cell r="AU2361">
            <v>3.5806216499999991E-3</v>
          </cell>
          <cell r="AV2361">
            <v>6.6700711399999999E-3</v>
          </cell>
          <cell r="AX2361">
            <v>1.069120734E-2</v>
          </cell>
          <cell r="AY2361">
            <v>-4.0211361999999999E-3</v>
          </cell>
          <cell r="BA2361">
            <v>6.0166263000000003E-3</v>
          </cell>
          <cell r="BB2361">
            <v>7.6015071199999999E-3</v>
          </cell>
          <cell r="BC2361">
            <v>9.3221150400000004E-3</v>
          </cell>
          <cell r="BD2361">
            <v>-3.3054887400000002E-3</v>
          </cell>
          <cell r="BE2361">
            <v>-1.7206079200000005E-3</v>
          </cell>
          <cell r="BF2361">
            <v>2.1845711069999999E-2</v>
          </cell>
          <cell r="BG2361">
            <v>1.641005571E-2</v>
          </cell>
          <cell r="BH2361">
            <v>8.0831056799999992E-3</v>
          </cell>
          <cell r="BI2361">
            <v>-0.48561621664000004</v>
          </cell>
          <cell r="BJ2361">
            <v>8.7136885469999995E-2</v>
          </cell>
          <cell r="BK2361">
            <v>0.43537362853</v>
          </cell>
          <cell r="BL2361">
            <v>0.64726749878000001</v>
          </cell>
          <cell r="BM2361">
            <v>-0.75548000000000004</v>
          </cell>
          <cell r="BN2361">
            <v>-0.28797800000000001</v>
          </cell>
          <cell r="BO2361">
            <v>1.2649461929300001</v>
          </cell>
          <cell r="BP2361">
            <v>-1.272177194</v>
          </cell>
          <cell r="BQ2361">
            <v>0.90288376653000002</v>
          </cell>
          <cell r="BR2361">
            <v>3.9806220560000001E-2</v>
          </cell>
          <cell r="BS2361">
            <v>4.4447100490000002E-2</v>
          </cell>
          <cell r="BT2361">
            <v>3.885964334E-2</v>
          </cell>
          <cell r="BU2361">
            <v>9.4657722000000138E-4</v>
          </cell>
          <cell r="BV2361">
            <v>5.5874571500000025E-3</v>
          </cell>
          <cell r="BW2361">
            <v>1.9096394999999999E-2</v>
          </cell>
          <cell r="BX2361">
            <v>1.4730207610000001E-2</v>
          </cell>
          <cell r="BY2361">
            <v>7.1078901199999999E-3</v>
          </cell>
        </row>
        <row r="2362">
          <cell r="F2362" t="str">
            <v>LU0102017729</v>
          </cell>
          <cell r="G2362" t="str">
            <v>1127</v>
          </cell>
          <cell r="H2362" t="str">
            <v xml:space="preserve"> </v>
          </cell>
          <cell r="J2362" t="str">
            <v>Share</v>
          </cell>
          <cell r="K2362" t="str">
            <v>EOEU</v>
          </cell>
          <cell r="L2362" t="str">
            <v>BNP Paribas Funds Euro Bond</v>
          </cell>
          <cell r="M2362" t="str">
            <v>I</v>
          </cell>
          <cell r="N2362" t="str">
            <v>C</v>
          </cell>
          <cell r="P2362" t="str">
            <v>N</v>
          </cell>
          <cell r="Q2362" t="str">
            <v xml:space="preserve"> </v>
          </cell>
          <cell r="R2362" t="str">
            <v>190707</v>
          </cell>
          <cell r="T2362" t="str">
            <v>BM BNP Paribas Funds Euro Bond [619]</v>
          </cell>
          <cell r="U2362" t="str">
            <v>Bloomberg Euro Aggregate (EUR) RI</v>
          </cell>
          <cell r="V2362" t="str">
            <v>Official Benchmark</v>
          </cell>
          <cell r="W2362" t="str">
            <v>EUR</v>
          </cell>
          <cell r="X2362" t="str">
            <v>EUR</v>
          </cell>
          <cell r="Y2362">
            <v>46142</v>
          </cell>
          <cell r="Z2362">
            <v>35585</v>
          </cell>
          <cell r="AA2362" t="str">
            <v>April 2026</v>
          </cell>
          <cell r="AB2362">
            <v>21.47</v>
          </cell>
          <cell r="AD2362">
            <v>348524674.80000001</v>
          </cell>
          <cell r="AE2362">
            <v>573416130.66999996</v>
          </cell>
          <cell r="AF2362" t="str">
            <v>573416130.67</v>
          </cell>
          <cell r="AG2362">
            <v>3.2710280399999999E-3</v>
          </cell>
          <cell r="AH2362">
            <v>3.6663448700000002E-3</v>
          </cell>
          <cell r="AI2362">
            <v>4.5862237000000002E-3</v>
          </cell>
          <cell r="AJ2362">
            <v>-1.3151956600000003E-3</v>
          </cell>
          <cell r="AK2362">
            <v>-9.1987882999999999E-4</v>
          </cell>
          <cell r="AL2362">
            <v>-1.0142923010000001E-2</v>
          </cell>
          <cell r="AM2362">
            <v>-8.9731195999999992E-3</v>
          </cell>
          <cell r="AN2362">
            <v>-9.1052731700000007E-3</v>
          </cell>
          <cell r="AO2362">
            <v>-1.03764984E-3</v>
          </cell>
          <cell r="AP2362">
            <v>1.321535700000015E-4</v>
          </cell>
          <cell r="AQ2362">
            <v>3.2710280399999999E-3</v>
          </cell>
          <cell r="AR2362">
            <v>3.6663448700000002E-3</v>
          </cell>
          <cell r="AS2362">
            <v>4.5862237000000002E-3</v>
          </cell>
          <cell r="AT2362">
            <v>-1.3151956600000003E-3</v>
          </cell>
          <cell r="AU2362">
            <v>-9.1987882999999999E-4</v>
          </cell>
          <cell r="AV2362">
            <v>-1.0142923010000001E-2</v>
          </cell>
          <cell r="AX2362">
            <v>-7.5158535899999997E-3</v>
          </cell>
          <cell r="AY2362">
            <v>-2.627069420000001E-3</v>
          </cell>
          <cell r="BA2362">
            <v>-2.3234200699999998E-3</v>
          </cell>
          <cell r="BB2362">
            <v>-7.5141032000000001E-4</v>
          </cell>
          <cell r="BC2362">
            <v>-1.82543018E-3</v>
          </cell>
          <cell r="BD2362">
            <v>-4.9798988999999981E-4</v>
          </cell>
          <cell r="BE2362">
            <v>1.0740198599999999E-3</v>
          </cell>
          <cell r="BF2362">
            <v>3.185295095E-2</v>
          </cell>
          <cell r="BG2362">
            <v>2.690552521E-2</v>
          </cell>
          <cell r="BH2362">
            <v>8.8590489199999994E-3</v>
          </cell>
          <cell r="BI2362">
            <v>-0.17073180154000001</v>
          </cell>
          <cell r="BJ2362">
            <v>0.37290774905000001</v>
          </cell>
          <cell r="BK2362">
            <v>-0.46782049198000003</v>
          </cell>
          <cell r="BL2362">
            <v>-0.31656519609</v>
          </cell>
          <cell r="BM2362">
            <v>4.5560000000000003E-2</v>
          </cell>
          <cell r="BN2362">
            <v>0.52868999999999999</v>
          </cell>
          <cell r="BO2362">
            <v>1.1465879263500001</v>
          </cell>
          <cell r="BP2362">
            <v>-0.25244544300000005</v>
          </cell>
          <cell r="BQ2362">
            <v>0.93799026537999997</v>
          </cell>
          <cell r="BR2362">
            <v>1.3992537299999999E-3</v>
          </cell>
          <cell r="BS2362">
            <v>6.2060076700000003E-3</v>
          </cell>
          <cell r="BT2362">
            <v>3.0229016700000001E-3</v>
          </cell>
          <cell r="BU2362">
            <v>-1.6236479400000001E-3</v>
          </cell>
          <cell r="BV2362">
            <v>3.1831060000000002E-3</v>
          </cell>
          <cell r="BW2362">
            <v>2.9781118969999999E-2</v>
          </cell>
          <cell r="BX2362">
            <v>2.6064810569999999E-2</v>
          </cell>
          <cell r="BY2362">
            <v>7.5898250600000003E-3</v>
          </cell>
        </row>
        <row r="2363">
          <cell r="F2363" t="str">
            <v>LU2583255836</v>
          </cell>
          <cell r="G2363" t="str">
            <v>101814</v>
          </cell>
          <cell r="H2363" t="str">
            <v xml:space="preserve"> </v>
          </cell>
          <cell r="J2363" t="str">
            <v>Share</v>
          </cell>
          <cell r="K2363" t="str">
            <v>PEWO</v>
          </cell>
          <cell r="L2363" t="str">
            <v>BNP Paribas Funds Global Megatrends</v>
          </cell>
          <cell r="M2363" t="str">
            <v>X EUR</v>
          </cell>
          <cell r="N2363" t="str">
            <v>C</v>
          </cell>
          <cell r="P2363" t="str">
            <v>N</v>
          </cell>
          <cell r="Q2363" t="str">
            <v xml:space="preserve"> </v>
          </cell>
          <cell r="R2363" t="str">
            <v>196023</v>
          </cell>
          <cell r="T2363" t="str">
            <v>BM PARVEST EQUITY BEST SELECTION WORLD</v>
          </cell>
          <cell r="U2363" t="str">
            <v>MSCI AC World (EUR) NR</v>
          </cell>
          <cell r="V2363" t="str">
            <v>Official Benchmark</v>
          </cell>
          <cell r="W2363" t="str">
            <v>EUR</v>
          </cell>
          <cell r="X2363" t="str">
            <v>USD</v>
          </cell>
          <cell r="Y2363">
            <v>46142</v>
          </cell>
          <cell r="Z2363">
            <v>45191</v>
          </cell>
          <cell r="AA2363" t="str">
            <v>April 2026</v>
          </cell>
          <cell r="AB2363">
            <v>223.7</v>
          </cell>
          <cell r="AD2363">
            <v>61626286.890000001</v>
          </cell>
          <cell r="AE2363">
            <v>1342618919.8699999</v>
          </cell>
          <cell r="AF2363" t="str">
            <v>1144553872.27313</v>
          </cell>
          <cell r="AG2363">
            <v>7.7968388590000007E-2</v>
          </cell>
          <cell r="AH2363">
            <v>7.8153727029999995E-2</v>
          </cell>
          <cell r="AI2363">
            <v>8.2153076840000006E-2</v>
          </cell>
          <cell r="AJ2363">
            <v>-4.1846882499999988E-3</v>
          </cell>
          <cell r="AK2363">
            <v>-3.9993498100000108E-3</v>
          </cell>
          <cell r="AL2363">
            <v>2.4408114670000002E-2</v>
          </cell>
          <cell r="AM2363">
            <v>2.4937425360000001E-2</v>
          </cell>
          <cell r="AN2363">
            <v>5.0415574960000001E-2</v>
          </cell>
          <cell r="AO2363">
            <v>-2.6007460289999999E-2</v>
          </cell>
          <cell r="AP2363">
            <v>-2.54781496E-2</v>
          </cell>
          <cell r="AQ2363">
            <v>7.7968388590000007E-2</v>
          </cell>
          <cell r="AR2363">
            <v>7.8153727029999995E-2</v>
          </cell>
          <cell r="AS2363">
            <v>8.2153076840000006E-2</v>
          </cell>
          <cell r="AT2363">
            <v>-4.1846882499999988E-3</v>
          </cell>
          <cell r="AU2363">
            <v>-3.9993498100000108E-3</v>
          </cell>
          <cell r="AV2363">
            <v>1.843842477E-2</v>
          </cell>
          <cell r="AX2363">
            <v>6.0159216840000002E-2</v>
          </cell>
          <cell r="AY2363">
            <v>-4.1720792069999998E-2</v>
          </cell>
          <cell r="BA2363">
            <v>2.6005595560000001E-2</v>
          </cell>
          <cell r="BB2363">
            <v>2.6712753499999999E-2</v>
          </cell>
          <cell r="BC2363">
            <v>6.7735632800000001E-2</v>
          </cell>
          <cell r="BD2363">
            <v>-4.1730037240000004E-2</v>
          </cell>
          <cell r="BE2363">
            <v>-4.1022879300000002E-2</v>
          </cell>
          <cell r="BF2363">
            <v>0.11039903425</v>
          </cell>
          <cell r="BG2363">
            <v>9.6517119679999999E-2</v>
          </cell>
          <cell r="BH2363">
            <v>3.461124812E-2</v>
          </cell>
          <cell r="BI2363">
            <v>-2.25533565888</v>
          </cell>
          <cell r="BJ2363">
            <v>-2.1893564109299999</v>
          </cell>
          <cell r="BK2363">
            <v>0.95716167325000001</v>
          </cell>
          <cell r="BL2363">
            <v>0.97777904704999996</v>
          </cell>
          <cell r="BM2363">
            <v>-9.8966449999999995</v>
          </cell>
          <cell r="BN2363">
            <v>-9.6605849999999993</v>
          </cell>
          <cell r="BO2363">
            <v>1.08960205992</v>
          </cell>
          <cell r="BP2363">
            <v>-8.2940210479999994</v>
          </cell>
          <cell r="BQ2363">
            <v>0.90743178731000007</v>
          </cell>
          <cell r="BR2363">
            <v>0.20528017240999999</v>
          </cell>
          <cell r="BS2363">
            <v>0.20780738608999999</v>
          </cell>
          <cell r="BT2363">
            <v>0.26944097707999998</v>
          </cell>
          <cell r="BU2363">
            <v>-6.4160804669999988E-2</v>
          </cell>
          <cell r="BV2363">
            <v>-6.1633590989999987E-2</v>
          </cell>
          <cell r="BW2363">
            <v>0.10864137553</v>
          </cell>
          <cell r="BX2363">
            <v>9.7978172129999999E-2</v>
          </cell>
          <cell r="BY2363">
            <v>3.3989004150000002E-2</v>
          </cell>
        </row>
        <row r="2364">
          <cell r="F2364" t="str">
            <v>LU2558019027</v>
          </cell>
          <cell r="G2364" t="str">
            <v>101523</v>
          </cell>
          <cell r="H2364" t="str">
            <v xml:space="preserve"> </v>
          </cell>
          <cell r="J2364" t="str">
            <v>Share</v>
          </cell>
          <cell r="K2364" t="str">
            <v>PGENV</v>
          </cell>
          <cell r="L2364" t="str">
            <v>BNP Paribas Funds Global Environment</v>
          </cell>
          <cell r="M2364" t="str">
            <v>Classic RH CNH MD</v>
          </cell>
          <cell r="N2364" t="str">
            <v>D</v>
          </cell>
          <cell r="P2364" t="str">
            <v>Y</v>
          </cell>
          <cell r="Q2364" t="str">
            <v xml:space="preserve"> </v>
          </cell>
          <cell r="R2364" t="str">
            <v>192379</v>
          </cell>
          <cell r="T2364" t="str">
            <v>BM BNP Paribas Funds Global Environment [3707]</v>
          </cell>
          <cell r="U2364" t="str">
            <v>MSCI World (Hedged in CNH) NR</v>
          </cell>
          <cell r="V2364" t="str">
            <v>Official Benchmark</v>
          </cell>
          <cell r="W2364" t="str">
            <v>CNH</v>
          </cell>
          <cell r="X2364" t="str">
            <v>EUR</v>
          </cell>
          <cell r="Y2364">
            <v>46142</v>
          </cell>
          <cell r="Z2364">
            <v>44922</v>
          </cell>
          <cell r="AA2364" t="str">
            <v>April 2026</v>
          </cell>
          <cell r="AB2364">
            <v>1203.3800000000001</v>
          </cell>
          <cell r="AD2364">
            <v>182723.94</v>
          </cell>
          <cell r="AE2364">
            <v>1382138518.9000001</v>
          </cell>
          <cell r="AF2364" t="str">
            <v>1382138518.9</v>
          </cell>
          <cell r="AG2364">
            <v>0.10434376017999999</v>
          </cell>
          <cell r="AH2364">
            <v>0.10632265706000001</v>
          </cell>
          <cell r="AI2364">
            <v>9.1363612750000003E-2</v>
          </cell>
          <cell r="AJ2364">
            <v>1.2980147429999991E-2</v>
          </cell>
          <cell r="AK2364">
            <v>1.4959044310000003E-2</v>
          </cell>
          <cell r="AL2364">
            <v>7.6356897539999996E-2</v>
          </cell>
          <cell r="AM2364">
            <v>8.2165805960000005E-2</v>
          </cell>
          <cell r="AN2364">
            <v>3.4758754510000003E-2</v>
          </cell>
          <cell r="AO2364">
            <v>4.1598143029999993E-2</v>
          </cell>
          <cell r="AP2364">
            <v>4.7407051450000001E-2</v>
          </cell>
          <cell r="AQ2364">
            <v>0.10434376017999999</v>
          </cell>
          <cell r="AR2364">
            <v>0.10632265706000001</v>
          </cell>
          <cell r="AS2364">
            <v>9.1363612750000003E-2</v>
          </cell>
          <cell r="AT2364">
            <v>1.2980147429999991E-2</v>
          </cell>
          <cell r="AU2364">
            <v>1.4959044310000003E-2</v>
          </cell>
          <cell r="AV2364">
            <v>6.2960419049999994E-2</v>
          </cell>
          <cell r="AX2364">
            <v>6.0840356839999998E-2</v>
          </cell>
          <cell r="AY2364">
            <v>2.1200622099999955E-3</v>
          </cell>
          <cell r="BA2364">
            <v>9.968449503E-2</v>
          </cell>
          <cell r="BB2364">
            <v>0.1076050959</v>
          </cell>
          <cell r="BC2364">
            <v>5.892003011E-2</v>
          </cell>
          <cell r="BD2364">
            <v>4.076446492E-2</v>
          </cell>
          <cell r="BE2364">
            <v>4.8685065790000003E-2</v>
          </cell>
          <cell r="BF2364">
            <v>0.12363521549000001</v>
          </cell>
          <cell r="BG2364">
            <v>0.11090384108</v>
          </cell>
          <cell r="BH2364">
            <v>6.2940422519999997E-2</v>
          </cell>
          <cell r="BI2364">
            <v>-1.3292297606000001</v>
          </cell>
          <cell r="BJ2364">
            <v>-0.94963446731000001</v>
          </cell>
          <cell r="BK2364">
            <v>0.83289885137999997</v>
          </cell>
          <cell r="BL2364">
            <v>1.02528851343</v>
          </cell>
          <cell r="BM2364">
            <v>-7.9742289999999993</v>
          </cell>
          <cell r="BN2364">
            <v>-5.5003539999999997</v>
          </cell>
          <cell r="BO2364">
            <v>0.95849129232999997</v>
          </cell>
          <cell r="BP2364">
            <v>-6.3745818130000007</v>
          </cell>
          <cell r="BQ2364">
            <v>0.73923945654000001</v>
          </cell>
          <cell r="BR2364">
            <v>0.20900435429</v>
          </cell>
          <cell r="BS2364">
            <v>0.23568924090999999</v>
          </cell>
          <cell r="BT2364">
            <v>0.28558051185</v>
          </cell>
          <cell r="BU2364">
            <v>-7.6576157559999997E-2</v>
          </cell>
          <cell r="BV2364">
            <v>-4.989127094000001E-2</v>
          </cell>
          <cell r="BW2364">
            <v>0.12107275621999999</v>
          </cell>
          <cell r="BX2364">
            <v>0.11034657018000001</v>
          </cell>
          <cell r="BY2364">
            <v>5.6509563759999999E-2</v>
          </cell>
        </row>
        <row r="2365">
          <cell r="F2365" t="str">
            <v>LU2702313573</v>
          </cell>
          <cell r="G2365" t="str">
            <v>102191</v>
          </cell>
          <cell r="H2365" t="str">
            <v xml:space="preserve"> </v>
          </cell>
          <cell r="J2365" t="str">
            <v>Share</v>
          </cell>
          <cell r="K2365" t="str">
            <v>SLUEAM</v>
          </cell>
          <cell r="L2365" t="str">
            <v>AMSelect Amundi US Equity</v>
          </cell>
          <cell r="M2365" t="str">
            <v>Privilege EUR</v>
          </cell>
          <cell r="N2365" t="str">
            <v>C</v>
          </cell>
          <cell r="P2365" t="str">
            <v>N</v>
          </cell>
          <cell r="Q2365" t="str">
            <v xml:space="preserve"> </v>
          </cell>
          <cell r="R2365" t="str">
            <v>264835</v>
          </cell>
          <cell r="T2365" t="str">
            <v>BM AMSelect Amundi US Equity [44602]</v>
          </cell>
          <cell r="U2365" t="str">
            <v>MSCI USA (USD) NR</v>
          </cell>
          <cell r="V2365" t="str">
            <v>Official Benchmark</v>
          </cell>
          <cell r="W2365" t="str">
            <v>EUR</v>
          </cell>
          <cell r="X2365" t="str">
            <v>USD</v>
          </cell>
          <cell r="Y2365">
            <v>46142</v>
          </cell>
          <cell r="Z2365">
            <v>45313</v>
          </cell>
          <cell r="AA2365" t="str">
            <v>April 2026</v>
          </cell>
          <cell r="AB2365">
            <v>151.13</v>
          </cell>
          <cell r="AD2365">
            <v>15070754.210000001</v>
          </cell>
          <cell r="AE2365">
            <v>699079629.13999999</v>
          </cell>
          <cell r="AF2365" t="str">
            <v>595950410.587784</v>
          </cell>
          <cell r="AG2365">
            <v>0.10137006267</v>
          </cell>
          <cell r="AH2365">
            <v>0.10204353334000001</v>
          </cell>
          <cell r="AI2365">
            <v>8.5130285580000006E-2</v>
          </cell>
          <cell r="AJ2365">
            <v>1.623977708999999E-2</v>
          </cell>
          <cell r="AK2365">
            <v>1.691324776E-2</v>
          </cell>
          <cell r="AL2365">
            <v>7.8036949849999995E-2</v>
          </cell>
          <cell r="AM2365">
            <v>8.0020164510000005E-2</v>
          </cell>
          <cell r="AN2365">
            <v>5.5412189930000001E-2</v>
          </cell>
          <cell r="AO2365">
            <v>2.2624759919999994E-2</v>
          </cell>
          <cell r="AP2365">
            <v>2.4607974580000004E-2</v>
          </cell>
          <cell r="AQ2365">
            <v>0.10137006267</v>
          </cell>
          <cell r="AR2365">
            <v>0.10204353334000001</v>
          </cell>
          <cell r="AS2365">
            <v>8.5130285580000006E-2</v>
          </cell>
          <cell r="AT2365">
            <v>1.623977708999999E-2</v>
          </cell>
          <cell r="AU2365">
            <v>1.691324776E-2</v>
          </cell>
          <cell r="AV2365">
            <v>8.3291520320000006E-2</v>
          </cell>
          <cell r="AX2365">
            <v>3.6673752550000001E-2</v>
          </cell>
          <cell r="AY2365">
            <v>4.6617767770000006E-2</v>
          </cell>
          <cell r="BA2365">
            <v>9.7052845530000001E-2</v>
          </cell>
          <cell r="BB2365">
            <v>9.9747702369999997E-2</v>
          </cell>
          <cell r="BC2365">
            <v>5.5143303409999997E-2</v>
          </cell>
          <cell r="BD2365">
            <v>4.1909542120000004E-2</v>
          </cell>
          <cell r="BE2365">
            <v>4.460439896E-2</v>
          </cell>
          <cell r="BF2365">
            <v>0.12926835064</v>
          </cell>
          <cell r="BG2365">
            <v>0.10963496001</v>
          </cell>
          <cell r="BH2365">
            <v>4.668488841E-2</v>
          </cell>
          <cell r="BI2365">
            <v>2.9327489924600001</v>
          </cell>
          <cell r="BJ2365">
            <v>3.1275176723400002</v>
          </cell>
          <cell r="BK2365">
            <v>2.27913265863</v>
          </cell>
          <cell r="BL2365">
            <v>2.3494786413900002</v>
          </cell>
          <cell r="BM2365">
            <v>13.008139</v>
          </cell>
          <cell r="BN2365">
            <v>14.003758999999999</v>
          </cell>
          <cell r="BO2365">
            <v>1.10368833241</v>
          </cell>
          <cell r="BP2365">
            <v>10.706688543</v>
          </cell>
          <cell r="BQ2365">
            <v>0.87620678681999997</v>
          </cell>
          <cell r="BR2365">
            <v>0.42508250824999999</v>
          </cell>
          <cell r="BS2365">
            <v>0.43574455355000002</v>
          </cell>
          <cell r="BT2365">
            <v>0.26269859249999999</v>
          </cell>
          <cell r="BU2365">
            <v>0.16238391575</v>
          </cell>
          <cell r="BV2365">
            <v>0.17304596105000003</v>
          </cell>
          <cell r="BW2365">
            <v>0.14258901246</v>
          </cell>
          <cell r="BX2365">
            <v>0.11672378406</v>
          </cell>
          <cell r="BY2365">
            <v>4.7219226070000002E-2</v>
          </cell>
        </row>
        <row r="2366">
          <cell r="F2366" t="str">
            <v>LU3275401142</v>
          </cell>
          <cell r="G2366" t="str">
            <v>103471</v>
          </cell>
          <cell r="H2366" t="str">
            <v xml:space="preserve"> </v>
          </cell>
          <cell r="J2366" t="str">
            <v>Share</v>
          </cell>
          <cell r="K2366" t="str">
            <v>GOVEUR</v>
          </cell>
          <cell r="L2366" t="str">
            <v>BNP PARIBAS INSTICASH EUR GOVERNMENT CNAV</v>
          </cell>
          <cell r="M2366" t="str">
            <v>Classic</v>
          </cell>
          <cell r="N2366" t="str">
            <v>C</v>
          </cell>
          <cell r="P2366" t="str">
            <v>N</v>
          </cell>
          <cell r="Q2366" t="str">
            <v xml:space="preserve"> </v>
          </cell>
          <cell r="R2366" t="str">
            <v>266630</v>
          </cell>
          <cell r="T2366" t="str">
            <v>BM BNP PARIBAS INSTICASH EUR GOVERNMENT CNAV [44842]</v>
          </cell>
          <cell r="U2366" t="str">
            <v>Cash Index Euro Short Term Rate (EUR) RI 365 Days</v>
          </cell>
          <cell r="V2366" t="str">
            <v>Official Benchmark</v>
          </cell>
          <cell r="W2366" t="str">
            <v>EUR</v>
          </cell>
          <cell r="X2366" t="str">
            <v>EUR</v>
          </cell>
          <cell r="Y2366">
            <v>46142</v>
          </cell>
          <cell r="Z2366">
            <v>46063</v>
          </cell>
          <cell r="AA2366" t="str">
            <v>April 2026</v>
          </cell>
          <cell r="AB2366">
            <v>100.3533</v>
          </cell>
          <cell r="AD2366">
            <v>10035.33</v>
          </cell>
          <cell r="AE2366">
            <v>360470943.10000002</v>
          </cell>
          <cell r="AF2366" t="str">
            <v>360470943.1</v>
          </cell>
          <cell r="AG2366">
            <v>1.3320721099999999E-3</v>
          </cell>
          <cell r="AH2366">
            <v>1.66883767E-3</v>
          </cell>
          <cell r="AI2366">
            <v>1.6109474399999999E-3</v>
          </cell>
          <cell r="AJ2366">
            <v>-2.7887533000000003E-4</v>
          </cell>
          <cell r="AK2366">
            <v>5.789023000000006E-5</v>
          </cell>
          <cell r="AQ2366">
            <v>1.3320721099999999E-3</v>
          </cell>
          <cell r="AR2366">
            <v>1.66883767E-3</v>
          </cell>
          <cell r="AS2366">
            <v>1.6109474399999999E-3</v>
          </cell>
          <cell r="AT2366">
            <v>-2.7887533000000003E-4</v>
          </cell>
          <cell r="AU2366">
            <v>5.789023000000006E-5</v>
          </cell>
        </row>
        <row r="2367">
          <cell r="F2367" t="str">
            <v>FR0013350444</v>
          </cell>
          <cell r="G2367" t="str">
            <v>42389</v>
          </cell>
          <cell r="H2367" t="str">
            <v xml:space="preserve"> </v>
          </cell>
          <cell r="J2367" t="str">
            <v>Share</v>
          </cell>
          <cell r="K2367" t="str">
            <v>CGEQF</v>
          </cell>
          <cell r="L2367" t="str">
            <v>BNP PARIBAS SELECTION EQUILIBRE</v>
          </cell>
          <cell r="M2367" t="str">
            <v>X</v>
          </cell>
          <cell r="N2367" t="str">
            <v>C</v>
          </cell>
          <cell r="P2367" t="str">
            <v>N</v>
          </cell>
          <cell r="Q2367" t="str">
            <v xml:space="preserve"> </v>
          </cell>
          <cell r="R2367" t="str">
            <v>194568</v>
          </cell>
          <cell r="T2367" t="str">
            <v>BM BNP PARIBAS SELECTION EQUILIBRE [4019]</v>
          </cell>
          <cell r="U2367" t="str">
            <v>40% Bloomberg Euro Aggregate (EUR) RI + 10% €STR Capitalized + 10% MSCI EMU (EUR) NR + 40% MSCI AC World (EUR) NR</v>
          </cell>
          <cell r="V2367" t="str">
            <v>Official Benchmark</v>
          </cell>
          <cell r="W2367" t="str">
            <v>EUR</v>
          </cell>
          <cell r="X2367" t="str">
            <v>EUR</v>
          </cell>
          <cell r="Y2367">
            <v>46142</v>
          </cell>
          <cell r="Z2367">
            <v>43339</v>
          </cell>
          <cell r="AA2367" t="str">
            <v>April 2026</v>
          </cell>
          <cell r="AB2367">
            <v>126.99</v>
          </cell>
          <cell r="AD2367">
            <v>349.29</v>
          </cell>
          <cell r="AE2367">
            <v>136557543.21000001</v>
          </cell>
          <cell r="AF2367" t="str">
            <v>136557543.21</v>
          </cell>
          <cell r="AG2367">
            <v>4.5873826389999997E-2</v>
          </cell>
          <cell r="AH2367">
            <v>4.5916748020000002E-2</v>
          </cell>
          <cell r="AI2367">
            <v>4.1145399909999998E-2</v>
          </cell>
          <cell r="AJ2367">
            <v>4.7284264799999989E-3</v>
          </cell>
          <cell r="AK2367">
            <v>4.7713481100000038E-3</v>
          </cell>
          <cell r="AL2367">
            <v>1.9181380420000001E-2</v>
          </cell>
          <cell r="AM2367">
            <v>1.930697479E-2</v>
          </cell>
          <cell r="AN2367">
            <v>1.8508716580000001E-2</v>
          </cell>
          <cell r="AO2367">
            <v>6.7266384000000054E-4</v>
          </cell>
          <cell r="AP2367">
            <v>7.9825820999999964E-4</v>
          </cell>
          <cell r="AQ2367">
            <v>4.5873826389999997E-2</v>
          </cell>
          <cell r="AR2367">
            <v>4.5916748020000002E-2</v>
          </cell>
          <cell r="AS2367">
            <v>4.1145399909999998E-2</v>
          </cell>
          <cell r="AT2367">
            <v>4.7284264799999989E-3</v>
          </cell>
          <cell r="AU2367">
            <v>4.7713481100000038E-3</v>
          </cell>
          <cell r="AV2367">
            <v>3.3952125059999998E-2</v>
          </cell>
          <cell r="AX2367">
            <v>2.902069157E-2</v>
          </cell>
          <cell r="AY2367">
            <v>4.9314334899999979E-3</v>
          </cell>
          <cell r="BA2367">
            <v>3.4710339770000001E-2</v>
          </cell>
          <cell r="BB2367">
            <v>3.4880330299999998E-2</v>
          </cell>
          <cell r="BC2367">
            <v>3.1232712629999999E-2</v>
          </cell>
          <cell r="BD2367">
            <v>3.4776271400000017E-3</v>
          </cell>
          <cell r="BE2367">
            <v>3.6476176699999988E-3</v>
          </cell>
          <cell r="BF2367">
            <v>6.1316064169999997E-2</v>
          </cell>
          <cell r="BG2367">
            <v>5.3848576789999998E-2</v>
          </cell>
          <cell r="BH2367">
            <v>1.0258127150000001E-2</v>
          </cell>
          <cell r="BI2367">
            <v>1.29903047353</v>
          </cell>
          <cell r="BJ2367">
            <v>1.3515530466399999</v>
          </cell>
          <cell r="BK2367">
            <v>1.50902732571</v>
          </cell>
          <cell r="BL2367">
            <v>1.5177986537899999</v>
          </cell>
          <cell r="BM2367">
            <v>0.32522400000000001</v>
          </cell>
          <cell r="BN2367">
            <v>0.38086300000000001</v>
          </cell>
          <cell r="BO2367">
            <v>1.1302310772999999</v>
          </cell>
          <cell r="BP2367">
            <v>4.7406669999999996E-3</v>
          </cell>
          <cell r="BQ2367">
            <v>0.98522269652000005</v>
          </cell>
          <cell r="BR2367">
            <v>0.13576603166000001</v>
          </cell>
          <cell r="BS2367">
            <v>0.13633345896999999</v>
          </cell>
          <cell r="BT2367">
            <v>0.12516441286999999</v>
          </cell>
          <cell r="BU2367">
            <v>1.0601618790000017E-2</v>
          </cell>
          <cell r="BV2367">
            <v>1.1169046099999996E-2</v>
          </cell>
          <cell r="BW2367">
            <v>5.7919892559999998E-2</v>
          </cell>
          <cell r="BX2367">
            <v>5.2396885070000003E-2</v>
          </cell>
          <cell r="BY2367">
            <v>8.9187673599999996E-3</v>
          </cell>
        </row>
        <row r="2368">
          <cell r="F2368" t="str">
            <v>FR0011538230</v>
          </cell>
          <cell r="G2368" t="str">
            <v>25678</v>
          </cell>
          <cell r="H2368" t="str">
            <v xml:space="preserve"> </v>
          </cell>
          <cell r="J2368" t="str">
            <v>Share</v>
          </cell>
          <cell r="K2368" t="str">
            <v>INDEUR</v>
          </cell>
          <cell r="L2368" t="str">
            <v>BNP PARIBAS INDICE EURO</v>
          </cell>
          <cell r="M2368" t="str">
            <v>Classic</v>
          </cell>
          <cell r="N2368" t="str">
            <v>C</v>
          </cell>
          <cell r="P2368" t="str">
            <v>N</v>
          </cell>
          <cell r="Q2368" t="str">
            <v xml:space="preserve"> </v>
          </cell>
          <cell r="R2368" t="str">
            <v>193297</v>
          </cell>
          <cell r="T2368" t="str">
            <v>BM BNP PARIBAS INDICE EURO [2459]</v>
          </cell>
          <cell r="U2368" t="str">
            <v>EURO STOXX 50 (EUR) NR</v>
          </cell>
          <cell r="V2368" t="str">
            <v>Official Benchmark</v>
          </cell>
          <cell r="W2368" t="str">
            <v>EUR</v>
          </cell>
          <cell r="X2368" t="str">
            <v>EUR</v>
          </cell>
          <cell r="Y2368">
            <v>46142</v>
          </cell>
          <cell r="Z2368">
            <v>41487</v>
          </cell>
          <cell r="AA2368" t="str">
            <v>April 2026</v>
          </cell>
          <cell r="AB2368">
            <v>356.95</v>
          </cell>
          <cell r="AD2368">
            <v>76170618.670000002</v>
          </cell>
          <cell r="AE2368">
            <v>159451133.12</v>
          </cell>
          <cell r="AF2368" t="str">
            <v>159451133.12</v>
          </cell>
          <cell r="AG2368">
            <v>6.2287959050000001E-2</v>
          </cell>
          <cell r="AH2368">
            <v>6.2723858800000004E-2</v>
          </cell>
          <cell r="AI2368">
            <v>6.2207898130000001E-2</v>
          </cell>
          <cell r="AJ2368">
            <v>8.0060919999999647E-5</v>
          </cell>
          <cell r="AK2368">
            <v>5.1596067000000273E-4</v>
          </cell>
          <cell r="AL2368">
            <v>-3.8233980800000001E-3</v>
          </cell>
          <cell r="AM2368">
            <v>-2.5965262000000001E-3</v>
          </cell>
          <cell r="AN2368">
            <v>-3.34125544E-3</v>
          </cell>
          <cell r="AO2368">
            <v>-4.8214264000000012E-4</v>
          </cell>
          <cell r="AP2368">
            <v>7.4472923999999987E-4</v>
          </cell>
          <cell r="AQ2368">
            <v>6.2287959050000001E-2</v>
          </cell>
          <cell r="AR2368">
            <v>6.2723858800000004E-2</v>
          </cell>
          <cell r="AS2368">
            <v>6.2207898130000001E-2</v>
          </cell>
          <cell r="AT2368">
            <v>8.0060919999999647E-5</v>
          </cell>
          <cell r="AU2368">
            <v>5.1596067000000273E-4</v>
          </cell>
          <cell r="AV2368">
            <v>4.7726672339999998E-2</v>
          </cell>
          <cell r="AX2368">
            <v>4.9674578249999997E-2</v>
          </cell>
          <cell r="AY2368">
            <v>-1.9479059099999987E-3</v>
          </cell>
          <cell r="BA2368">
            <v>3.0426373369999999E-2</v>
          </cell>
          <cell r="BB2368">
            <v>3.214545563E-2</v>
          </cell>
          <cell r="BC2368">
            <v>3.1595518060000001E-2</v>
          </cell>
          <cell r="BD2368">
            <v>-1.169144690000002E-3</v>
          </cell>
          <cell r="BE2368">
            <v>5.4993756999999893E-4</v>
          </cell>
          <cell r="BF2368">
            <v>0.13422077638999999</v>
          </cell>
          <cell r="BG2368">
            <v>0.13422076781</v>
          </cell>
          <cell r="BH2368">
            <v>1.34733915E-3</v>
          </cell>
          <cell r="BI2368">
            <v>-4.12517456465</v>
          </cell>
          <cell r="BJ2368">
            <v>-0.10053868738999999</v>
          </cell>
          <cell r="BK2368">
            <v>0.77314291117</v>
          </cell>
          <cell r="BL2368">
            <v>0.81341218786999991</v>
          </cell>
          <cell r="BM2368">
            <v>-0.57667899999999994</v>
          </cell>
          <cell r="BN2368">
            <v>-1.5321000000000001E-2</v>
          </cell>
          <cell r="BO2368">
            <v>0.99994997367999994</v>
          </cell>
          <cell r="BP2368">
            <v>-0.51042753299999999</v>
          </cell>
          <cell r="BQ2368">
            <v>0.99989982192000004</v>
          </cell>
          <cell r="BR2368">
            <v>0.16414454373000001</v>
          </cell>
          <cell r="BS2368">
            <v>0.16995945511999999</v>
          </cell>
          <cell r="BT2368">
            <v>0.16804909658</v>
          </cell>
          <cell r="BU2368">
            <v>-3.9045528499999926E-3</v>
          </cell>
          <cell r="BV2368">
            <v>1.9103585399999901E-3</v>
          </cell>
          <cell r="BW2368">
            <v>0.12868145773</v>
          </cell>
          <cell r="BX2368">
            <v>0.12845689768999999</v>
          </cell>
          <cell r="BY2368">
            <v>1.73699524E-3</v>
          </cell>
        </row>
        <row r="2369">
          <cell r="F2369" t="str">
            <v>LU3081954573</v>
          </cell>
          <cell r="G2369" t="str">
            <v>103611</v>
          </cell>
          <cell r="H2369" t="str">
            <v xml:space="preserve"> </v>
          </cell>
          <cell r="J2369" t="str">
            <v>Share</v>
          </cell>
          <cell r="K2369" t="str">
            <v>SWAL</v>
          </cell>
          <cell r="L2369" t="str">
            <v>BNP Paribas RAIF CIO Fund</v>
          </cell>
          <cell r="M2369" t="str">
            <v>Classic RH GBP MD</v>
          </cell>
          <cell r="N2369" t="str">
            <v>D</v>
          </cell>
          <cell r="P2369" t="str">
            <v>Y</v>
          </cell>
          <cell r="Q2369" t="str">
            <v xml:space="preserve"> </v>
          </cell>
          <cell r="T2369" t="str">
            <v>No BM</v>
          </cell>
          <cell r="U2369" t="str">
            <v>No BM</v>
          </cell>
          <cell r="V2369" t="str">
            <v>No BM</v>
          </cell>
          <cell r="W2369" t="str">
            <v>GBP</v>
          </cell>
          <cell r="X2369" t="str">
            <v>USD</v>
          </cell>
          <cell r="Y2369">
            <v>46142</v>
          </cell>
          <cell r="Z2369">
            <v>45887</v>
          </cell>
          <cell r="AA2369" t="str">
            <v>April 2026</v>
          </cell>
          <cell r="AB2369">
            <v>105.28</v>
          </cell>
          <cell r="AD2369">
            <v>1002266.11</v>
          </cell>
          <cell r="AE2369">
            <v>405669386.49000001</v>
          </cell>
          <cell r="AF2369" t="str">
            <v>345824463.143089</v>
          </cell>
          <cell r="AG2369">
            <v>5.2643007679999999E-2</v>
          </cell>
          <cell r="AH2369">
            <v>5.3981152269999999E-2</v>
          </cell>
          <cell r="AL2369">
            <v>5.7315759199999998E-3</v>
          </cell>
          <cell r="AM2369">
            <v>9.5780309599999992E-3</v>
          </cell>
          <cell r="AQ2369">
            <v>5.2643007679999999E-2</v>
          </cell>
          <cell r="AR2369">
            <v>5.3981152269999999E-2</v>
          </cell>
          <cell r="AV2369">
            <v>3.8391228719999997E-2</v>
          </cell>
          <cell r="BA2369">
            <v>2.364974421E-2</v>
          </cell>
          <cell r="BB2369">
            <v>2.8871104500000001E-2</v>
          </cell>
        </row>
        <row r="2370">
          <cell r="F2370" t="str">
            <v>QS0420393ATT</v>
          </cell>
          <cell r="G2370" t="str">
            <v>104149</v>
          </cell>
          <cell r="H2370" t="str">
            <v xml:space="preserve"> </v>
          </cell>
          <cell r="J2370" t="str">
            <v>Share</v>
          </cell>
          <cell r="K2370" t="str">
            <v>CLSTA</v>
          </cell>
          <cell r="L2370" t="str">
            <v>C Life Stable</v>
          </cell>
          <cell r="M2370" t="str">
            <v>C Life Stable</v>
          </cell>
          <cell r="N2370" t="str">
            <v>C</v>
          </cell>
          <cell r="P2370" t="str">
            <v>N</v>
          </cell>
          <cell r="Q2370" t="str">
            <v xml:space="preserve"> </v>
          </cell>
          <cell r="R2370" t="str">
            <v>266260</v>
          </cell>
          <cell r="T2370" t="str">
            <v>BM C Life Stable [44974]</v>
          </cell>
          <cell r="U2370" t="str">
            <v>7.5% Bloomberg US Corporate (EUR) RI + 28.75% Bloomberg Euro Aggregate Corporate (EUR) RI + 28.75% Bloomberg Euro Aggregate Treasury (EUR) RI + 7.5% Bloomberg US Treasury (EUR) RI + 20% MSCI Europe Select Filtered Min TE (EUR) NR + 2.5% MSCI North America ESG Filtered Min TE (EUR) NR + 5% Solactive ESTR Overnight (EUR) RI</v>
          </cell>
          <cell r="V2370" t="str">
            <v>Official Benchmark</v>
          </cell>
          <cell r="W2370" t="str">
            <v>EUR</v>
          </cell>
          <cell r="X2370" t="str">
            <v>EUR</v>
          </cell>
          <cell r="Y2370">
            <v>46142</v>
          </cell>
          <cell r="Z2370">
            <v>43385</v>
          </cell>
          <cell r="AA2370" t="str">
            <v>April 2026</v>
          </cell>
          <cell r="AB2370">
            <v>104.09</v>
          </cell>
          <cell r="AD2370">
            <v>42392276.07</v>
          </cell>
          <cell r="AE2370">
            <v>42392276.07</v>
          </cell>
          <cell r="AF2370" t="str">
            <v>42392276.07</v>
          </cell>
          <cell r="AG2370">
            <v>1.176127527E-2</v>
          </cell>
          <cell r="AH2370">
            <v>1.2506101570000001E-2</v>
          </cell>
          <cell r="AI2370">
            <v>1.4127208780000001E-2</v>
          </cell>
          <cell r="AJ2370">
            <v>-2.3659335100000012E-3</v>
          </cell>
          <cell r="AK2370">
            <v>-1.6211072100000001E-3</v>
          </cell>
          <cell r="AL2370">
            <v>-3.0648405300000001E-3</v>
          </cell>
          <cell r="AM2370">
            <v>-8.5962592000000005E-4</v>
          </cell>
          <cell r="AN2370">
            <v>7.5382580999999998E-4</v>
          </cell>
          <cell r="AO2370">
            <v>-3.81866634E-3</v>
          </cell>
          <cell r="AP2370">
            <v>-1.61345173E-3</v>
          </cell>
          <cell r="AQ2370">
            <v>1.176127527E-2</v>
          </cell>
          <cell r="AR2370">
            <v>1.2506101570000001E-2</v>
          </cell>
          <cell r="AS2370">
            <v>1.4127208780000001E-2</v>
          </cell>
          <cell r="AT2370">
            <v>-2.3659335100000012E-3</v>
          </cell>
          <cell r="AU2370">
            <v>-1.6211072100000001E-3</v>
          </cell>
          <cell r="AV2370">
            <v>3.3738191599999999E-3</v>
          </cell>
          <cell r="AX2370">
            <v>1.0592127729999999E-2</v>
          </cell>
          <cell r="AY2370">
            <v>-7.21830857E-3</v>
          </cell>
          <cell r="BA2370">
            <v>2.2145195499999998E-3</v>
          </cell>
          <cell r="BB2370">
            <v>5.17122039E-3</v>
          </cell>
          <cell r="BC2370">
            <v>8.9744785699999996E-3</v>
          </cell>
          <cell r="BD2370">
            <v>-6.7599590199999993E-3</v>
          </cell>
          <cell r="BE2370">
            <v>-3.8032581799999996E-3</v>
          </cell>
          <cell r="BF2370">
            <v>3.7032524740000003E-2</v>
          </cell>
          <cell r="BG2370">
            <v>3.6424367909999998E-2</v>
          </cell>
          <cell r="BH2370">
            <v>2.2216840830000001E-2</v>
          </cell>
          <cell r="BI2370">
            <v>-0.43879895642</v>
          </cell>
          <cell r="BJ2370">
            <v>-9.246516162E-2</v>
          </cell>
          <cell r="BK2370">
            <v>0.33637875959000002</v>
          </cell>
          <cell r="BL2370">
            <v>0.54461222121999997</v>
          </cell>
          <cell r="BM2370">
            <v>-0.60596900000000009</v>
          </cell>
          <cell r="BN2370">
            <v>0.173542</v>
          </cell>
          <cell r="BO2370">
            <v>0.83037310641999995</v>
          </cell>
          <cell r="BP2370">
            <v>-0.214377504</v>
          </cell>
          <cell r="BQ2370">
            <v>0.66705854969</v>
          </cell>
          <cell r="BR2370">
            <v>5.0565199839999998E-2</v>
          </cell>
          <cell r="BS2370">
            <v>5.6021288769999997E-2</v>
          </cell>
          <cell r="BT2370">
            <v>4.8632549210000001E-2</v>
          </cell>
          <cell r="BU2370">
            <v>1.9326506299999976E-3</v>
          </cell>
          <cell r="BV2370">
            <v>7.3887395599999961E-3</v>
          </cell>
          <cell r="BW2370">
            <v>3.3722826099999999E-2</v>
          </cell>
          <cell r="BX2370">
            <v>3.1972175749999998E-2</v>
          </cell>
          <cell r="BY2370">
            <v>2.2106574729999998E-2</v>
          </cell>
        </row>
        <row r="2371">
          <cell r="F2371" t="str">
            <v>LU1956132903</v>
          </cell>
          <cell r="G2371" t="str">
            <v>43099</v>
          </cell>
          <cell r="H2371" t="str">
            <v xml:space="preserve"> </v>
          </cell>
          <cell r="J2371" t="str">
            <v>Share</v>
          </cell>
          <cell r="K2371" t="str">
            <v>PECBO</v>
          </cell>
          <cell r="L2371" t="str">
            <v>BNP Paribas Funds Euro Corporate Bond Opportunities</v>
          </cell>
          <cell r="M2371" t="str">
            <v>Classic</v>
          </cell>
          <cell r="N2371" t="str">
            <v>C</v>
          </cell>
          <cell r="P2371" t="str">
            <v>N</v>
          </cell>
          <cell r="Q2371" t="str">
            <v xml:space="preserve"> </v>
          </cell>
          <cell r="R2371" t="str">
            <v>202064</v>
          </cell>
          <cell r="T2371" t="str">
            <v>BM BNP Paribas Funds Euro Corporate Bond Opportunities [43281]</v>
          </cell>
          <cell r="U2371" t="str">
            <v>Bloomberg Euro Aggregate Corporate (EUR) RI</v>
          </cell>
          <cell r="V2371" t="str">
            <v>Official Benchmark</v>
          </cell>
          <cell r="W2371" t="str">
            <v>EUR</v>
          </cell>
          <cell r="X2371" t="str">
            <v>EUR</v>
          </cell>
          <cell r="Y2371">
            <v>46142</v>
          </cell>
          <cell r="Z2371">
            <v>37089</v>
          </cell>
          <cell r="AA2371" t="str">
            <v>April 2026</v>
          </cell>
          <cell r="AB2371">
            <v>113.68</v>
          </cell>
          <cell r="AD2371">
            <v>65968665.119999997</v>
          </cell>
          <cell r="AE2371">
            <v>110014548.86</v>
          </cell>
          <cell r="AF2371" t="str">
            <v>110014548.86</v>
          </cell>
          <cell r="AG2371">
            <v>1.0488888890000001E-2</v>
          </cell>
          <cell r="AH2371">
            <v>1.140620677E-2</v>
          </cell>
          <cell r="AI2371">
            <v>9.4205378500000006E-3</v>
          </cell>
          <cell r="AJ2371">
            <v>1.0683510400000002E-3</v>
          </cell>
          <cell r="AK2371">
            <v>1.9856689199999993E-3</v>
          </cell>
          <cell r="AL2371">
            <v>-1.3793701740000001E-2</v>
          </cell>
          <cell r="AM2371">
            <v>-1.110473491E-2</v>
          </cell>
          <cell r="AN2371">
            <v>-8.0947755199999999E-3</v>
          </cell>
          <cell r="AO2371">
            <v>-5.6989262200000008E-3</v>
          </cell>
          <cell r="AP2371">
            <v>-3.0099593900000006E-3</v>
          </cell>
          <cell r="AQ2371">
            <v>1.0488888890000001E-2</v>
          </cell>
          <cell r="AR2371">
            <v>1.140620677E-2</v>
          </cell>
          <cell r="AS2371">
            <v>9.4205378500000006E-3</v>
          </cell>
          <cell r="AT2371">
            <v>1.0683510400000002E-3</v>
          </cell>
          <cell r="AU2371">
            <v>1.9856689199999993E-3</v>
          </cell>
          <cell r="AV2371">
            <v>-9.0655509099999993E-3</v>
          </cell>
          <cell r="AX2371">
            <v>-4.8800194300000002E-3</v>
          </cell>
          <cell r="AY2371">
            <v>-4.1855314799999991E-3</v>
          </cell>
          <cell r="BA2371">
            <v>-4.7277184399999997E-3</v>
          </cell>
          <cell r="BB2371">
            <v>-1.1086002299999999E-3</v>
          </cell>
          <cell r="BC2371">
            <v>-5.6645985000000002E-4</v>
          </cell>
          <cell r="BD2371">
            <v>-4.1612585899999995E-3</v>
          </cell>
          <cell r="BE2371">
            <v>-5.4214037999999987E-4</v>
          </cell>
          <cell r="BF2371">
            <v>2.4984794420000001E-2</v>
          </cell>
          <cell r="BG2371">
            <v>2.0978600480000002E-2</v>
          </cell>
          <cell r="BH2371">
            <v>7.2918103299999997E-3</v>
          </cell>
          <cell r="BI2371">
            <v>-0.67926599407999999</v>
          </cell>
          <cell r="BJ2371">
            <v>0.84536290840000006</v>
          </cell>
          <cell r="BK2371">
            <v>-0.62548020117000003</v>
          </cell>
          <cell r="BL2371">
            <v>-0.18025476741999999</v>
          </cell>
          <cell r="BM2371">
            <v>-0.33691599999999999</v>
          </cell>
          <cell r="BN2371">
            <v>0.77952399999999999</v>
          </cell>
          <cell r="BO2371">
            <v>1.1487913376900001</v>
          </cell>
          <cell r="BP2371">
            <v>-0.63829592800000001</v>
          </cell>
          <cell r="BQ2371">
            <v>0.93043013568999999</v>
          </cell>
          <cell r="BR2371">
            <v>2.1750853859999999E-2</v>
          </cell>
          <cell r="BS2371">
            <v>3.3090992430000001E-2</v>
          </cell>
          <cell r="BT2371">
            <v>1.9683387829999999E-2</v>
          </cell>
          <cell r="BU2371">
            <v>2.0674660299999995E-3</v>
          </cell>
          <cell r="BV2371">
            <v>1.3407604600000001E-2</v>
          </cell>
          <cell r="BW2371">
            <v>2.297790144E-2</v>
          </cell>
          <cell r="BX2371">
            <v>1.9572484300000002E-2</v>
          </cell>
          <cell r="BY2371">
            <v>7.1914480400000003E-3</v>
          </cell>
        </row>
        <row r="2372">
          <cell r="F2372" t="str">
            <v>FR0013292281</v>
          </cell>
          <cell r="G2372" t="str">
            <v>42120</v>
          </cell>
          <cell r="H2372" t="str">
            <v xml:space="preserve"> </v>
          </cell>
          <cell r="J2372" t="str">
            <v>Share</v>
          </cell>
          <cell r="K2372" t="str">
            <v>DISPUS</v>
          </cell>
          <cell r="L2372" t="str">
            <v>THEAM QUANT DISPERSION US</v>
          </cell>
          <cell r="M2372" t="str">
            <v>I</v>
          </cell>
          <cell r="N2372" t="str">
            <v>C</v>
          </cell>
          <cell r="P2372" t="str">
            <v>N</v>
          </cell>
          <cell r="Q2372" t="str">
            <v xml:space="preserve"> </v>
          </cell>
          <cell r="T2372" t="str">
            <v>No BM</v>
          </cell>
          <cell r="U2372" t="str">
            <v>No BM</v>
          </cell>
          <cell r="V2372" t="str">
            <v>No BM</v>
          </cell>
          <cell r="W2372" t="str">
            <v>USD</v>
          </cell>
          <cell r="X2372" t="str">
            <v>USD</v>
          </cell>
          <cell r="Y2372">
            <v>46142</v>
          </cell>
          <cell r="Z2372">
            <v>43235</v>
          </cell>
          <cell r="AA2372" t="str">
            <v>April 2026</v>
          </cell>
          <cell r="AB2372">
            <v>138.22999999999999</v>
          </cell>
          <cell r="AD2372">
            <v>7807558.0700000003</v>
          </cell>
          <cell r="AE2372">
            <v>137154001.69999999</v>
          </cell>
          <cell r="AF2372" t="str">
            <v>116920848.812924</v>
          </cell>
          <cell r="AG2372">
            <v>7.5072886300000001E-3</v>
          </cell>
          <cell r="AH2372">
            <v>8.1270806500000001E-3</v>
          </cell>
          <cell r="AL2372">
            <v>-1.7764513610000001E-2</v>
          </cell>
          <cell r="AM2372">
            <v>-1.5950174309999999E-2</v>
          </cell>
          <cell r="AQ2372">
            <v>7.5072886300000001E-3</v>
          </cell>
          <cell r="AR2372">
            <v>8.1270806500000001E-3</v>
          </cell>
          <cell r="AV2372">
            <v>-3.726145703E-2</v>
          </cell>
          <cell r="BA2372">
            <v>-9.7428182500000002E-3</v>
          </cell>
          <cell r="BB2372">
            <v>-7.3040716099999998E-3</v>
          </cell>
          <cell r="BF2372">
            <v>0.13658605039999999</v>
          </cell>
          <cell r="BK2372">
            <v>0.47536855748999995</v>
          </cell>
          <cell r="BL2372">
            <v>0.53410424936000001</v>
          </cell>
          <cell r="BR2372">
            <v>3.3418062200000001E-2</v>
          </cell>
          <cell r="BS2372">
            <v>4.1175458009999999E-2</v>
          </cell>
          <cell r="BW2372">
            <v>0.12670039330999999</v>
          </cell>
        </row>
        <row r="2373">
          <cell r="F2373" t="str">
            <v>LU1596575230</v>
          </cell>
          <cell r="G2373" t="str">
            <v>41545</v>
          </cell>
          <cell r="H2373" t="str">
            <v xml:space="preserve"> </v>
          </cell>
          <cell r="J2373" t="str">
            <v>Share</v>
          </cell>
          <cell r="K2373" t="str">
            <v>EMBO</v>
          </cell>
          <cell r="L2373" t="str">
            <v>BNP Paribas Funds Emerging Bond</v>
          </cell>
          <cell r="M2373" t="str">
            <v>Classic H EUR</v>
          </cell>
          <cell r="N2373" t="str">
            <v>D</v>
          </cell>
          <cell r="P2373" t="str">
            <v>Y</v>
          </cell>
          <cell r="Q2373" t="str">
            <v xml:space="preserve"> </v>
          </cell>
          <cell r="R2373" t="str">
            <v>192323</v>
          </cell>
          <cell r="T2373" t="str">
            <v>BM Parvest Bond World Emerging</v>
          </cell>
          <cell r="U2373" t="str">
            <v>JPM EMBI Global Diversified (hedged in EUR) RI</v>
          </cell>
          <cell r="V2373" t="str">
            <v>Official Benchmark</v>
          </cell>
          <cell r="W2373" t="str">
            <v>EUR</v>
          </cell>
          <cell r="X2373" t="str">
            <v>USD</v>
          </cell>
          <cell r="Y2373">
            <v>46142</v>
          </cell>
          <cell r="Z2373">
            <v>42944</v>
          </cell>
          <cell r="AA2373" t="str">
            <v>April 2026</v>
          </cell>
          <cell r="AB2373">
            <v>54.33</v>
          </cell>
          <cell r="AD2373">
            <v>2300777.39</v>
          </cell>
          <cell r="AE2373">
            <v>418752117.61000001</v>
          </cell>
          <cell r="AF2373" t="str">
            <v>356977211.210093</v>
          </cell>
          <cell r="AG2373">
            <v>3.2467268889999998E-2</v>
          </cell>
          <cell r="AH2373">
            <v>3.3696753259999997E-2</v>
          </cell>
          <cell r="AI2373">
            <v>2.6670095979999999E-2</v>
          </cell>
          <cell r="AJ2373">
            <v>5.7971729099999987E-3</v>
          </cell>
          <cell r="AK2373">
            <v>7.0266572799999975E-3</v>
          </cell>
          <cell r="AL2373">
            <v>-1.190760859E-2</v>
          </cell>
          <cell r="AM2373">
            <v>-8.3685749100000009E-3</v>
          </cell>
          <cell r="AN2373">
            <v>2.9608630200000001E-3</v>
          </cell>
          <cell r="AO2373">
            <v>-1.486847161E-2</v>
          </cell>
          <cell r="AP2373">
            <v>-1.1329437930000002E-2</v>
          </cell>
          <cell r="AQ2373">
            <v>3.2467268889999998E-2</v>
          </cell>
          <cell r="AR2373">
            <v>3.3696753259999997E-2</v>
          </cell>
          <cell r="AS2373">
            <v>2.6670095979999999E-2</v>
          </cell>
          <cell r="AT2373">
            <v>5.7971729099999987E-3</v>
          </cell>
          <cell r="AU2373">
            <v>7.0266572799999975E-3</v>
          </cell>
          <cell r="AV2373">
            <v>-4.7499886500000001E-3</v>
          </cell>
          <cell r="AX2373">
            <v>1.6462920329999998E-2</v>
          </cell>
          <cell r="AY2373">
            <v>-2.121290898E-2</v>
          </cell>
          <cell r="BA2373">
            <v>-8.1712674799999992E-3</v>
          </cell>
          <cell r="BB2373">
            <v>-3.4326998099999998E-3</v>
          </cell>
          <cell r="BC2373">
            <v>8.38217185E-3</v>
          </cell>
          <cell r="BD2373">
            <v>-1.6553439329999999E-2</v>
          </cell>
          <cell r="BE2373">
            <v>-1.181487166E-2</v>
          </cell>
          <cell r="BF2373">
            <v>5.0098366419999998E-2</v>
          </cell>
          <cell r="BG2373">
            <v>3.7206717350000001E-2</v>
          </cell>
          <cell r="BH2373">
            <v>1.4073045730000001E-2</v>
          </cell>
          <cell r="BI2373">
            <v>-2.2663569539699999</v>
          </cell>
          <cell r="BJ2373">
            <v>-1.17639994502</v>
          </cell>
          <cell r="BK2373">
            <v>0.58911869141999995</v>
          </cell>
          <cell r="BL2373">
            <v>0.89454285584999993</v>
          </cell>
          <cell r="BM2373">
            <v>-5.3438810000000005</v>
          </cell>
          <cell r="BN2373">
            <v>-3.788351</v>
          </cell>
          <cell r="BO2373">
            <v>1.33497962094</v>
          </cell>
          <cell r="BP2373">
            <v>-5.5542004790000004</v>
          </cell>
          <cell r="BQ2373">
            <v>0.98298038708999991</v>
          </cell>
          <cell r="BR2373">
            <v>9.5171676940000005E-2</v>
          </cell>
          <cell r="BS2373">
            <v>0.11184556781</v>
          </cell>
          <cell r="BT2373">
            <v>0.11249359105999999</v>
          </cell>
          <cell r="BU2373">
            <v>-1.732191411999999E-2</v>
          </cell>
          <cell r="BV2373">
            <v>-6.480232499999905E-4</v>
          </cell>
          <cell r="BW2373">
            <v>4.9341666819999998E-2</v>
          </cell>
          <cell r="BX2373">
            <v>3.659401893E-2</v>
          </cell>
          <cell r="BY2373">
            <v>1.4306310209999999E-2</v>
          </cell>
        </row>
        <row r="2374">
          <cell r="F2374" t="str">
            <v>LU2582359597</v>
          </cell>
          <cell r="G2374" t="str">
            <v>101727</v>
          </cell>
          <cell r="H2374" t="str">
            <v xml:space="preserve"> </v>
          </cell>
          <cell r="J2374" t="str">
            <v>Share</v>
          </cell>
          <cell r="K2374" t="str">
            <v>PEUSGRO</v>
          </cell>
          <cell r="L2374" t="str">
            <v>BNP Paribas Funds US Growth</v>
          </cell>
          <cell r="M2374" t="str">
            <v>Classic EUR</v>
          </cell>
          <cell r="N2374" t="str">
            <v>D</v>
          </cell>
          <cell r="P2374" t="str">
            <v>N</v>
          </cell>
          <cell r="Q2374" t="str">
            <v xml:space="preserve"> </v>
          </cell>
          <cell r="R2374" t="str">
            <v>186648</v>
          </cell>
          <cell r="T2374" t="str">
            <v>BM BNP Paribas Funds US Growth [14471]</v>
          </cell>
          <cell r="U2374" t="str">
            <v>Russell 1000 Growth (USD) RI</v>
          </cell>
          <cell r="V2374" t="str">
            <v>Official Benchmark</v>
          </cell>
          <cell r="W2374" t="str">
            <v>EUR</v>
          </cell>
          <cell r="X2374" t="str">
            <v>USD</v>
          </cell>
          <cell r="Y2374">
            <v>46142</v>
          </cell>
          <cell r="Z2374">
            <v>45219</v>
          </cell>
          <cell r="AA2374" t="str">
            <v>April 2026</v>
          </cell>
          <cell r="AB2374">
            <v>108.11</v>
          </cell>
          <cell r="AD2374">
            <v>37530.769999999997</v>
          </cell>
          <cell r="AE2374">
            <v>1609612151.3199999</v>
          </cell>
          <cell r="AF2374" t="str">
            <v>1372159883.48323</v>
          </cell>
          <cell r="AG2374">
            <v>0.12081201647000001</v>
          </cell>
          <cell r="AH2374">
            <v>0.12259243921</v>
          </cell>
          <cell r="AI2374">
            <v>9.9063664300000007E-2</v>
          </cell>
          <cell r="AJ2374">
            <v>2.1748352169999999E-2</v>
          </cell>
          <cell r="AK2374">
            <v>2.3528774909999994E-2</v>
          </cell>
          <cell r="AL2374">
            <v>3.8312709260000001E-2</v>
          </cell>
          <cell r="AM2374">
            <v>4.3283954610000001E-2</v>
          </cell>
          <cell r="AN2374">
            <v>3.9560600389999999E-2</v>
          </cell>
          <cell r="AO2374">
            <v>-1.2478911299999979E-3</v>
          </cell>
          <cell r="AP2374">
            <v>3.7233542200000025E-3</v>
          </cell>
          <cell r="AQ2374">
            <v>0.12081201647000001</v>
          </cell>
          <cell r="AR2374">
            <v>0.12259243921</v>
          </cell>
          <cell r="AS2374">
            <v>9.9063664300000007E-2</v>
          </cell>
          <cell r="AT2374">
            <v>2.1748352169999999E-2</v>
          </cell>
          <cell r="AU2374">
            <v>2.3528774909999994E-2</v>
          </cell>
          <cell r="AV2374">
            <v>-2.427333349E-2</v>
          </cell>
          <cell r="AX2374">
            <v>-3.071145133E-2</v>
          </cell>
          <cell r="AY2374">
            <v>6.4381178400000003E-3</v>
          </cell>
          <cell r="BA2374">
            <v>2.2478513750000002E-2</v>
          </cell>
          <cell r="BB2374">
            <v>2.9020228219999999E-2</v>
          </cell>
          <cell r="BC2374">
            <v>1.076530151E-2</v>
          </cell>
          <cell r="BD2374">
            <v>1.1713212240000001E-2</v>
          </cell>
          <cell r="BE2374">
            <v>1.8254926710000001E-2</v>
          </cell>
          <cell r="BF2374">
            <v>0.16370922963000001</v>
          </cell>
          <cell r="BG2374">
            <v>0.14465173819999999</v>
          </cell>
          <cell r="BH2374">
            <v>5.2241807350000002E-2</v>
          </cell>
          <cell r="BI2374">
            <v>1.1405039652</v>
          </cell>
          <cell r="BJ2374">
            <v>1.55947539805</v>
          </cell>
          <cell r="BK2374">
            <v>0.95701221114000012</v>
          </cell>
          <cell r="BL2374">
            <v>1.0906860567800001</v>
          </cell>
          <cell r="BM2374">
            <v>5.4746649999999999</v>
          </cell>
          <cell r="BN2374">
            <v>7.7879359999999993</v>
          </cell>
          <cell r="BO2374">
            <v>1.0755350708</v>
          </cell>
          <cell r="BP2374">
            <v>4.896727533</v>
          </cell>
          <cell r="BQ2374">
            <v>0.90312972455999996</v>
          </cell>
          <cell r="BR2374">
            <v>0.31133517464999999</v>
          </cell>
          <cell r="BS2374">
            <v>0.33697494198</v>
          </cell>
          <cell r="BT2374">
            <v>0.26589360857</v>
          </cell>
          <cell r="BU2374">
            <v>4.5441566079999995E-2</v>
          </cell>
          <cell r="BV2374">
            <v>7.1081333410000003E-2</v>
          </cell>
          <cell r="BW2374">
            <v>0.17239612785</v>
          </cell>
          <cell r="BX2374">
            <v>0.15297151971</v>
          </cell>
          <cell r="BY2374">
            <v>4.9435947039999997E-2</v>
          </cell>
        </row>
        <row r="2375">
          <cell r="F2375" t="str">
            <v>LU0086914362</v>
          </cell>
          <cell r="G2375" t="str">
            <v>625</v>
          </cell>
          <cell r="H2375" t="str">
            <v xml:space="preserve"> </v>
          </cell>
          <cell r="J2375" t="str">
            <v>Share</v>
          </cell>
          <cell r="K2375" t="str">
            <v>MTEU</v>
          </cell>
          <cell r="L2375" t="str">
            <v>BNP Paribas Funds Euro Medium Term Income Bond</v>
          </cell>
          <cell r="M2375" t="str">
            <v>Classic</v>
          </cell>
          <cell r="N2375" t="str">
            <v>C</v>
          </cell>
          <cell r="P2375" t="str">
            <v>N</v>
          </cell>
          <cell r="Q2375" t="str">
            <v xml:space="preserve"> </v>
          </cell>
          <cell r="R2375" t="str">
            <v>192318</v>
          </cell>
          <cell r="T2375" t="str">
            <v>BM BNP Paribas Funds Euro Medium Term Income Bond [857]</v>
          </cell>
          <cell r="U2375" t="str">
            <v>Bloomberg Euro Aggregate 3-5 Years (EUR) RI</v>
          </cell>
          <cell r="V2375" t="str">
            <v>Official Benchmark</v>
          </cell>
          <cell r="W2375" t="str">
            <v>EUR</v>
          </cell>
          <cell r="X2375" t="str">
            <v>EUR</v>
          </cell>
          <cell r="Y2375">
            <v>46142</v>
          </cell>
          <cell r="Z2375">
            <v>35921</v>
          </cell>
          <cell r="AA2375" t="str">
            <v>April 2026</v>
          </cell>
          <cell r="AB2375">
            <v>181.81</v>
          </cell>
          <cell r="AD2375">
            <v>133754697.11</v>
          </cell>
          <cell r="AE2375">
            <v>570169878.83000004</v>
          </cell>
          <cell r="AF2375" t="str">
            <v>570169878.83</v>
          </cell>
          <cell r="AG2375">
            <v>4.4196453200000003E-3</v>
          </cell>
          <cell r="AH2375">
            <v>5.1271307500000002E-3</v>
          </cell>
          <cell r="AI2375">
            <v>5.0418038200000003E-3</v>
          </cell>
          <cell r="AJ2375">
            <v>-6.221585E-4</v>
          </cell>
          <cell r="AK2375">
            <v>8.5326929999999905E-5</v>
          </cell>
          <cell r="AL2375">
            <v>-1.0988413210000001E-2</v>
          </cell>
          <cell r="AM2375">
            <v>-8.8975418600000002E-3</v>
          </cell>
          <cell r="AN2375">
            <v>-9.1965627600000006E-3</v>
          </cell>
          <cell r="AO2375">
            <v>-1.7918504500000002E-3</v>
          </cell>
          <cell r="AP2375">
            <v>2.9902090000000041E-4</v>
          </cell>
          <cell r="AQ2375">
            <v>4.4196453200000003E-3</v>
          </cell>
          <cell r="AR2375">
            <v>5.1271307500000002E-3</v>
          </cell>
          <cell r="AS2375">
            <v>5.0418038200000003E-3</v>
          </cell>
          <cell r="AT2375">
            <v>-6.221585E-4</v>
          </cell>
          <cell r="AU2375">
            <v>8.5326929999999905E-5</v>
          </cell>
          <cell r="AV2375">
            <v>-9.3717648300000005E-3</v>
          </cell>
          <cell r="AX2375">
            <v>-4.8012859099999996E-3</v>
          </cell>
          <cell r="AY2375">
            <v>-4.5704789200000009E-3</v>
          </cell>
          <cell r="BA2375">
            <v>-5.3613436200000003E-3</v>
          </cell>
          <cell r="BB2375">
            <v>-2.5571023600000002E-3</v>
          </cell>
          <cell r="BC2375">
            <v>-3.0801537200000001E-3</v>
          </cell>
          <cell r="BD2375">
            <v>-2.2811899000000002E-3</v>
          </cell>
          <cell r="BE2375">
            <v>5.2305135999999993E-4</v>
          </cell>
          <cell r="BF2375">
            <v>2.0925568469999999E-2</v>
          </cell>
          <cell r="BG2375">
            <v>1.8640122589999999E-2</v>
          </cell>
          <cell r="BH2375">
            <v>4.7932351300000002E-3</v>
          </cell>
          <cell r="BI2375">
            <v>-1.3606720164000001</v>
          </cell>
          <cell r="BJ2375">
            <v>0.42969552792999999</v>
          </cell>
          <cell r="BK2375">
            <v>-1.0529481405800001</v>
          </cell>
          <cell r="BL2375">
            <v>-0.64262221249999996</v>
          </cell>
          <cell r="BM2375">
            <v>-0.50161</v>
          </cell>
          <cell r="BN2375">
            <v>0.35803100000000004</v>
          </cell>
          <cell r="BO2375">
            <v>1.0969771079299999</v>
          </cell>
          <cell r="BP2375">
            <v>-0.69959570900000001</v>
          </cell>
          <cell r="BQ2375">
            <v>0.95485654192999991</v>
          </cell>
          <cell r="BR2375">
            <v>3.2003531399999998E-3</v>
          </cell>
          <cell r="BS2375">
            <v>1.1827309350000001E-2</v>
          </cell>
          <cell r="BT2375">
            <v>8.0068034500000006E-3</v>
          </cell>
          <cell r="BU2375">
            <v>-4.8064503100000008E-3</v>
          </cell>
          <cell r="BV2375">
            <v>3.8205059E-3</v>
          </cell>
          <cell r="BW2375">
            <v>1.888902344E-2</v>
          </cell>
          <cell r="BX2375">
            <v>1.7173046010000002E-2</v>
          </cell>
          <cell r="BY2375">
            <v>4.3643028199999998E-3</v>
          </cell>
        </row>
        <row r="2376">
          <cell r="F2376" t="str">
            <v>FR001400ONL0</v>
          </cell>
          <cell r="G2376" t="str">
            <v>26212</v>
          </cell>
          <cell r="H2376" t="str">
            <v xml:space="preserve"> </v>
          </cell>
          <cell r="J2376" t="str">
            <v>Share</v>
          </cell>
          <cell r="K2376" t="str">
            <v>MULMOD</v>
          </cell>
          <cell r="L2376" t="str">
            <v>MULTIPAR DIVERSIFIE MODERE</v>
          </cell>
          <cell r="M2376" t="str">
            <v>I</v>
          </cell>
          <cell r="N2376" t="str">
            <v>C</v>
          </cell>
          <cell r="P2376" t="str">
            <v>N</v>
          </cell>
          <cell r="Q2376" t="str">
            <v xml:space="preserve"> </v>
          </cell>
          <cell r="R2376" t="str">
            <v>195010</v>
          </cell>
          <cell r="T2376" t="str">
            <v>BM MULTIPAR DIVERSIFIE MODERE [14949]</v>
          </cell>
          <cell r="U2376" t="str">
            <v>10% MSCI Europe (EUR) NR + 15% €STR Capitalized + 10% MSCI AC WORLD NR EUR + 65% Bloomberg Euro Aggregate (EUR) RI</v>
          </cell>
          <cell r="V2376" t="str">
            <v>Official Benchmark</v>
          </cell>
          <cell r="W2376" t="str">
            <v>EUR</v>
          </cell>
          <cell r="X2376" t="str">
            <v>EUR</v>
          </cell>
          <cell r="Y2376">
            <v>46142</v>
          </cell>
          <cell r="Z2376">
            <v>41975</v>
          </cell>
          <cell r="AA2376" t="str">
            <v>April 2026</v>
          </cell>
          <cell r="AB2376">
            <v>12.104200000000001</v>
          </cell>
          <cell r="AD2376">
            <v>133063113.48999999</v>
          </cell>
          <cell r="AE2376">
            <v>296843902.63</v>
          </cell>
          <cell r="AF2376" t="str">
            <v>296843902.63</v>
          </cell>
          <cell r="AG2376">
            <v>1.961874437E-2</v>
          </cell>
          <cell r="AH2376">
            <v>1.9869882030000001E-2</v>
          </cell>
          <cell r="AI2376">
            <v>1.6628636759999999E-2</v>
          </cell>
          <cell r="AJ2376">
            <v>2.9901076100000007E-3</v>
          </cell>
          <cell r="AK2376">
            <v>3.2412452700000018E-3</v>
          </cell>
          <cell r="AL2376">
            <v>1.3401720700000001E-3</v>
          </cell>
          <cell r="AM2376">
            <v>2.0801781999999999E-3</v>
          </cell>
          <cell r="AN2376">
            <v>1.3405516599999999E-3</v>
          </cell>
          <cell r="AO2376">
            <v>-3.7958999999981521E-7</v>
          </cell>
          <cell r="AP2376">
            <v>7.3962653999999997E-4</v>
          </cell>
          <cell r="AQ2376">
            <v>1.961874437E-2</v>
          </cell>
          <cell r="AR2376">
            <v>1.9869882030000001E-2</v>
          </cell>
          <cell r="AS2376">
            <v>1.6628636759999999E-2</v>
          </cell>
          <cell r="AT2376">
            <v>2.9901076100000007E-3</v>
          </cell>
          <cell r="AU2376">
            <v>3.2412452700000018E-3</v>
          </cell>
          <cell r="AV2376">
            <v>1.354836549E-2</v>
          </cell>
          <cell r="AX2376">
            <v>1.078352881E-2</v>
          </cell>
          <cell r="AY2376">
            <v>2.7648366800000004E-3</v>
          </cell>
          <cell r="BA2376">
            <v>1.279358731E-2</v>
          </cell>
          <cell r="BB2376">
            <v>1.379147077E-2</v>
          </cell>
          <cell r="BC2376">
            <v>1.1133883109999999E-2</v>
          </cell>
          <cell r="BD2376">
            <v>1.6597042000000006E-3</v>
          </cell>
          <cell r="BE2376">
            <v>2.6575876600000003E-3</v>
          </cell>
          <cell r="BF2376">
            <v>3.8535523350000003E-2</v>
          </cell>
          <cell r="BG2376">
            <v>3.2539731740000001E-2</v>
          </cell>
          <cell r="BH2376">
            <v>8.4500411100000006E-3</v>
          </cell>
          <cell r="BI2376">
            <v>1.0969368735</v>
          </cell>
          <cell r="BJ2376">
            <v>1.46455920788</v>
          </cell>
          <cell r="BK2376">
            <v>0.8271711476100001</v>
          </cell>
          <cell r="BL2376">
            <v>0.90773678975000005</v>
          </cell>
          <cell r="BM2376">
            <v>0.55759999999999998</v>
          </cell>
          <cell r="BN2376">
            <v>0.87330299999999994</v>
          </cell>
          <cell r="BO2376">
            <v>1.1677693414200001</v>
          </cell>
          <cell r="BP2376">
            <v>0.189627236</v>
          </cell>
          <cell r="BQ2376">
            <v>0.97234313381000004</v>
          </cell>
          <cell r="BR2376">
            <v>5.8744292640000001E-2</v>
          </cell>
          <cell r="BS2376">
            <v>6.1919532380000003E-2</v>
          </cell>
          <cell r="BT2376">
            <v>4.7893948749999998E-2</v>
          </cell>
          <cell r="BU2376">
            <v>1.0850343890000003E-2</v>
          </cell>
          <cell r="BV2376">
            <v>1.4025583630000005E-2</v>
          </cell>
          <cell r="BW2376">
            <v>3.3701558800000003E-2</v>
          </cell>
          <cell r="BX2376">
            <v>2.8736931850000001E-2</v>
          </cell>
          <cell r="BY2376">
            <v>7.6476127099999996E-3</v>
          </cell>
        </row>
        <row r="2377">
          <cell r="F2377" t="str">
            <v>MC0010000099</v>
          </cell>
          <cell r="G2377" t="str">
            <v>2689</v>
          </cell>
          <cell r="H2377" t="str">
            <v xml:space="preserve"> </v>
          </cell>
          <cell r="J2377" t="str">
            <v>Share</v>
          </cell>
          <cell r="K2377" t="str">
            <v>CSMI</v>
          </cell>
          <cell r="L2377" t="str">
            <v>CSM INTERGENERATIONS</v>
          </cell>
          <cell r="M2377" t="str">
            <v>Classique</v>
          </cell>
          <cell r="N2377" t="str">
            <v>D</v>
          </cell>
          <cell r="P2377" t="str">
            <v>N</v>
          </cell>
          <cell r="Q2377" t="str">
            <v xml:space="preserve"> </v>
          </cell>
          <cell r="T2377" t="str">
            <v>No BM</v>
          </cell>
          <cell r="U2377" t="str">
            <v>No BM</v>
          </cell>
          <cell r="V2377" t="str">
            <v>No BM</v>
          </cell>
          <cell r="W2377" t="str">
            <v>EUR</v>
          </cell>
          <cell r="X2377" t="str">
            <v>EUR</v>
          </cell>
          <cell r="Y2377">
            <v>46142</v>
          </cell>
          <cell r="Z2377">
            <v>38303</v>
          </cell>
          <cell r="AA2377" t="str">
            <v>April 2026</v>
          </cell>
          <cell r="AB2377">
            <v>12605.33</v>
          </cell>
          <cell r="AD2377">
            <v>75071855.840000004</v>
          </cell>
          <cell r="AE2377">
            <v>99359902.920000002</v>
          </cell>
          <cell r="AF2377" t="str">
            <v>99359902.92</v>
          </cell>
          <cell r="AG2377">
            <v>2.7793314990000002E-2</v>
          </cell>
          <cell r="AH2377">
            <v>2.7961170059999998E-2</v>
          </cell>
          <cell r="AL2377">
            <v>-2.2187288299999998E-3</v>
          </cell>
          <cell r="AM2377">
            <v>-1.7266996100000001E-3</v>
          </cell>
          <cell r="AQ2377">
            <v>2.7793314990000002E-2</v>
          </cell>
          <cell r="AR2377">
            <v>2.7961170059999998E-2</v>
          </cell>
          <cell r="AV2377">
            <v>9.3178796600000002E-3</v>
          </cell>
          <cell r="BA2377">
            <v>7.9957067299999997E-3</v>
          </cell>
          <cell r="BB2377">
            <v>8.6580310399999999E-3</v>
          </cell>
          <cell r="BF2377">
            <v>4.6580116570000003E-2</v>
          </cell>
          <cell r="BK2377">
            <v>0.52025161533999997</v>
          </cell>
          <cell r="BL2377">
            <v>0.56464401503999995</v>
          </cell>
          <cell r="BR2377">
            <v>7.822771462E-2</v>
          </cell>
          <cell r="BS2377">
            <v>8.0381618459999998E-2</v>
          </cell>
          <cell r="BW2377">
            <v>4.2485107709999997E-2</v>
          </cell>
        </row>
        <row r="2378">
          <cell r="F2378" t="str">
            <v>LU1664648117</v>
          </cell>
          <cell r="G2378" t="str">
            <v>41982</v>
          </cell>
          <cell r="H2378" t="str">
            <v xml:space="preserve"> </v>
          </cell>
          <cell r="J2378" t="str">
            <v>Share</v>
          </cell>
          <cell r="K2378" t="str">
            <v>SHOR-US</v>
          </cell>
          <cell r="L2378" t="str">
            <v>BNP Paribas Funds USD Money Market</v>
          </cell>
          <cell r="M2378" t="str">
            <v>Privilege</v>
          </cell>
          <cell r="N2378" t="str">
            <v>D</v>
          </cell>
          <cell r="P2378" t="str">
            <v>N</v>
          </cell>
          <cell r="Q2378" t="str">
            <v xml:space="preserve"> </v>
          </cell>
          <cell r="R2378" t="str">
            <v>190847</v>
          </cell>
          <cell r="T2378" t="str">
            <v>BM BNP Paribas Funds USD Money Market [35]</v>
          </cell>
          <cell r="U2378" t="str">
            <v>SOFR Secured Overnight Financing rate (USD) RI</v>
          </cell>
          <cell r="V2378" t="str">
            <v>Official Benchmark</v>
          </cell>
          <cell r="W2378" t="str">
            <v>USD</v>
          </cell>
          <cell r="X2378" t="str">
            <v>USD</v>
          </cell>
          <cell r="Y2378">
            <v>46142</v>
          </cell>
          <cell r="Z2378">
            <v>45126</v>
          </cell>
          <cell r="AA2378" t="str">
            <v>April 2026</v>
          </cell>
          <cell r="AB2378">
            <v>101.29733400000001</v>
          </cell>
          <cell r="AD2378">
            <v>28833588.059999999</v>
          </cell>
          <cell r="AE2378">
            <v>949996541.63</v>
          </cell>
          <cell r="AF2378" t="str">
            <v>809851704.215507</v>
          </cell>
          <cell r="AG2378">
            <v>3.1158123199999999E-3</v>
          </cell>
          <cell r="AH2378">
            <v>3.3216466700000001E-3</v>
          </cell>
          <cell r="AI2378">
            <v>3.0411278499999999E-3</v>
          </cell>
          <cell r="AJ2378">
            <v>7.4684470000000065E-5</v>
          </cell>
          <cell r="AK2378">
            <v>2.8051882000000019E-4</v>
          </cell>
          <cell r="AL2378">
            <v>9.26237081E-3</v>
          </cell>
          <cell r="AM2378">
            <v>9.8837984899999998E-3</v>
          </cell>
          <cell r="AN2378">
            <v>9.1721791400000002E-3</v>
          </cell>
          <cell r="AO2378">
            <v>9.0191669999999807E-5</v>
          </cell>
          <cell r="AP2378">
            <v>7.1161934999999961E-4</v>
          </cell>
          <cell r="AQ2378">
            <v>3.1158123199999999E-3</v>
          </cell>
          <cell r="AR2378">
            <v>3.3216466700000001E-3</v>
          </cell>
          <cell r="AS2378">
            <v>3.0411278499999999E-3</v>
          </cell>
          <cell r="AT2378">
            <v>7.4684470000000065E-5</v>
          </cell>
          <cell r="AU2378">
            <v>2.8051882000000019E-4</v>
          </cell>
          <cell r="AV2378">
            <v>1.9190844540000002E-2</v>
          </cell>
          <cell r="AX2378">
            <v>1.8967779680000001E-2</v>
          </cell>
          <cell r="AY2378">
            <v>2.2306486000000028E-4</v>
          </cell>
          <cell r="BA2378">
            <v>1.2464024779999999E-2</v>
          </cell>
          <cell r="BB2378">
            <v>1.3295308570000001E-2</v>
          </cell>
          <cell r="BC2378">
            <v>1.2266504500000001E-2</v>
          </cell>
          <cell r="BD2378">
            <v>1.9752027999999852E-4</v>
          </cell>
          <cell r="BE2378">
            <v>1.0288040700000001E-3</v>
          </cell>
          <cell r="BF2378">
            <v>4.3880448999999999E-4</v>
          </cell>
          <cell r="BG2378">
            <v>4.7502637000000001E-4</v>
          </cell>
          <cell r="BH2378">
            <v>1.4702019000000001E-4</v>
          </cell>
          <cell r="BI2378">
            <v>1.5194099400700001</v>
          </cell>
          <cell r="BJ2378">
            <v>19.13926552493</v>
          </cell>
          <cell r="BK2378">
            <v>2.7541656801899999</v>
          </cell>
          <cell r="BL2378">
            <v>8.4118445925300005</v>
          </cell>
          <cell r="BM2378">
            <v>3.4708999999999997E-2</v>
          </cell>
          <cell r="BN2378">
            <v>0.292688</v>
          </cell>
          <cell r="BO2378">
            <v>0.87868796476000011</v>
          </cell>
          <cell r="BP2378">
            <v>0.50138000300000007</v>
          </cell>
          <cell r="BQ2378">
            <v>0.90482099794000004</v>
          </cell>
          <cell r="BR2378">
            <v>4.1756456509999998E-2</v>
          </cell>
          <cell r="BS2378">
            <v>4.4360218469999997E-2</v>
          </cell>
          <cell r="BT2378">
            <v>4.1608386040000001E-2</v>
          </cell>
          <cell r="BU2378">
            <v>1.480704699999974E-4</v>
          </cell>
          <cell r="BV2378">
            <v>2.7518324299999966E-3</v>
          </cell>
          <cell r="BW2378">
            <v>5.3825881000000003E-4</v>
          </cell>
          <cell r="BX2378">
            <v>5.7303389000000005E-4</v>
          </cell>
          <cell r="BY2378">
            <v>1.3854722999999999E-4</v>
          </cell>
        </row>
        <row r="2379">
          <cell r="F2379" t="str">
            <v>FR0014011XG0</v>
          </cell>
          <cell r="G2379" t="str">
            <v>104062</v>
          </cell>
          <cell r="H2379" t="str">
            <v xml:space="preserve"> </v>
          </cell>
          <cell r="J2379" t="str">
            <v>Share</v>
          </cell>
          <cell r="K2379" t="str">
            <v>APRI33</v>
          </cell>
          <cell r="L2379" t="str">
            <v>ATHENA PRESTIGE ROBOTIQUE ET INTELLIGENCE ARTIFICIELLE II</v>
          </cell>
          <cell r="M2379" t="str">
            <v>Classic</v>
          </cell>
          <cell r="N2379" t="str">
            <v>C</v>
          </cell>
          <cell r="P2379" t="str">
            <v>N</v>
          </cell>
          <cell r="Q2379" t="str">
            <v xml:space="preserve"> </v>
          </cell>
          <cell r="T2379" t="str">
            <v>No BM</v>
          </cell>
          <cell r="U2379" t="str">
            <v>No BM</v>
          </cell>
          <cell r="V2379" t="str">
            <v>No BM</v>
          </cell>
          <cell r="W2379" t="str">
            <v>EUR</v>
          </cell>
          <cell r="X2379" t="str">
            <v>EUR</v>
          </cell>
          <cell r="Y2379">
            <v>46142</v>
          </cell>
          <cell r="Z2379">
            <v>45936</v>
          </cell>
          <cell r="AA2379" t="str">
            <v>April 2026</v>
          </cell>
          <cell r="AB2379">
            <v>1027.1600000000001</v>
          </cell>
          <cell r="AD2379">
            <v>19146726.350000001</v>
          </cell>
          <cell r="AE2379">
            <v>19146726.350000001</v>
          </cell>
          <cell r="AF2379" t="str">
            <v>19146726.35</v>
          </cell>
          <cell r="AG2379">
            <v>8.7367540729999998E-2</v>
          </cell>
          <cell r="AH2379">
            <v>9.1010838999999996E-2</v>
          </cell>
          <cell r="AL2379">
            <v>3.6760401319999997E-2</v>
          </cell>
          <cell r="AM2379">
            <v>4.72498295E-2</v>
          </cell>
          <cell r="AQ2379">
            <v>8.7367540729999998E-2</v>
          </cell>
          <cell r="AR2379">
            <v>9.1010838999999996E-2</v>
          </cell>
          <cell r="AV2379">
            <v>2.5836670690000001E-2</v>
          </cell>
          <cell r="BA2379">
            <v>1.3550795999999999E-3</v>
          </cell>
          <cell r="BB2379">
            <v>1.5133145840000001E-2</v>
          </cell>
        </row>
        <row r="2380">
          <cell r="F2380" t="str">
            <v>FR0013297900</v>
          </cell>
          <cell r="G2380" t="str">
            <v>42070</v>
          </cell>
          <cell r="H2380" t="str">
            <v xml:space="preserve"> </v>
          </cell>
          <cell r="J2380" t="str">
            <v>Share</v>
          </cell>
          <cell r="K2380" t="str">
            <v>CGAVE</v>
          </cell>
          <cell r="L2380" t="str">
            <v>BNP Paribas Génération Avenir</v>
          </cell>
          <cell r="M2380" t="str">
            <v>I</v>
          </cell>
          <cell r="N2380" t="str">
            <v>C</v>
          </cell>
          <cell r="P2380" t="str">
            <v>N</v>
          </cell>
          <cell r="Q2380" t="str">
            <v xml:space="preserve"> </v>
          </cell>
          <cell r="R2380" t="str">
            <v>192242</v>
          </cell>
          <cell r="T2380" t="str">
            <v>BM CamGestion Génération Avenir [3575]</v>
          </cell>
          <cell r="U2380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V2380" t="str">
            <v>Official Benchmark</v>
          </cell>
          <cell r="W2380" t="str">
            <v>EUR</v>
          </cell>
          <cell r="X2380" t="str">
            <v>EUR</v>
          </cell>
          <cell r="Y2380">
            <v>46142</v>
          </cell>
          <cell r="Z2380">
            <v>43063</v>
          </cell>
          <cell r="AA2380" t="str">
            <v>April 2026</v>
          </cell>
          <cell r="AB2380">
            <v>169.13</v>
          </cell>
          <cell r="AD2380">
            <v>169.25</v>
          </cell>
          <cell r="AE2380">
            <v>105653045.15000001</v>
          </cell>
          <cell r="AF2380" t="str">
            <v>105653045.15</v>
          </cell>
          <cell r="AG2380">
            <v>8.3402728849999996E-2</v>
          </cell>
          <cell r="AH2380">
            <v>8.3934251799999998E-2</v>
          </cell>
          <cell r="AI2380">
            <v>7.5748794529999997E-2</v>
          </cell>
          <cell r="AJ2380">
            <v>7.6539343199999998E-3</v>
          </cell>
          <cell r="AK2380">
            <v>8.1854572700000017E-3</v>
          </cell>
          <cell r="AL2380">
            <v>1.5978855050000001E-2</v>
          </cell>
          <cell r="AM2380">
            <v>1.7478289460000001E-2</v>
          </cell>
          <cell r="AN2380">
            <v>2.462224352E-2</v>
          </cell>
          <cell r="AO2380">
            <v>-8.6433884699999991E-3</v>
          </cell>
          <cell r="AP2380">
            <v>-7.143954059999999E-3</v>
          </cell>
          <cell r="AQ2380">
            <v>8.3402728849999996E-2</v>
          </cell>
          <cell r="AR2380">
            <v>8.3934251799999998E-2</v>
          </cell>
          <cell r="AS2380">
            <v>7.5748794529999997E-2</v>
          </cell>
          <cell r="AT2380">
            <v>7.6539343199999998E-3</v>
          </cell>
          <cell r="AU2380">
            <v>8.1854572700000017E-3</v>
          </cell>
          <cell r="AV2380">
            <v>6.4246161590000003E-2</v>
          </cell>
          <cell r="AX2380">
            <v>6.7101839149999995E-2</v>
          </cell>
          <cell r="AY2380">
            <v>-2.8556775599999917E-3</v>
          </cell>
          <cell r="BA2380">
            <v>5.1084457149999998E-2</v>
          </cell>
          <cell r="BB2380">
            <v>5.3152420999999998E-2</v>
          </cell>
          <cell r="BC2380">
            <v>5.6115807949999999E-2</v>
          </cell>
          <cell r="BD2380">
            <v>-5.0313508000000007E-3</v>
          </cell>
          <cell r="BE2380">
            <v>-2.9633869500000007E-3</v>
          </cell>
          <cell r="BF2380">
            <v>0.1095775983</v>
          </cell>
          <cell r="BG2380">
            <v>9.5047554450000002E-2</v>
          </cell>
          <cell r="BH2380">
            <v>1.8753151919999999E-2</v>
          </cell>
          <cell r="BI2380">
            <v>0.62491491361999996</v>
          </cell>
          <cell r="BJ2380">
            <v>0.98670016051999998</v>
          </cell>
          <cell r="BK2380">
            <v>1.57001948223</v>
          </cell>
          <cell r="BL2380">
            <v>1.63177516659</v>
          </cell>
          <cell r="BM2380">
            <v>-1.1633559999999998</v>
          </cell>
          <cell r="BN2380">
            <v>-0.44693700000000003</v>
          </cell>
          <cell r="BO2380">
            <v>1.1453078052299999</v>
          </cell>
          <cell r="BP2380">
            <v>-1.353009111</v>
          </cell>
          <cell r="BQ2380">
            <v>0.98692188618999999</v>
          </cell>
          <cell r="BR2380">
            <v>0.26188166827999998</v>
          </cell>
          <cell r="BS2380">
            <v>0.26944245995999999</v>
          </cell>
          <cell r="BT2380">
            <v>0.25078857467999999</v>
          </cell>
          <cell r="BU2380">
            <v>1.1093093599999992E-2</v>
          </cell>
          <cell r="BV2380">
            <v>1.8653885280000004E-2</v>
          </cell>
          <cell r="BW2380">
            <v>0.10253592089999999</v>
          </cell>
          <cell r="BX2380">
            <v>9.0802314130000006E-2</v>
          </cell>
          <cell r="BY2380">
            <v>1.7143507589999999E-2</v>
          </cell>
        </row>
        <row r="2381">
          <cell r="F2381" t="str">
            <v>LU1291102959</v>
          </cell>
          <cell r="G2381" t="str">
            <v>28073</v>
          </cell>
          <cell r="H2381" t="str">
            <v xml:space="preserve"> </v>
          </cell>
          <cell r="J2381" t="str">
            <v>Share</v>
          </cell>
          <cell r="K2381" t="str">
            <v>EKLD400</v>
          </cell>
          <cell r="L2381" t="str">
            <v>BNP PARIBAS EASY MSCI USA SRI PAB</v>
          </cell>
          <cell r="M2381" t="str">
            <v>Track Classic</v>
          </cell>
          <cell r="N2381" t="str">
            <v>C</v>
          </cell>
          <cell r="P2381" t="str">
            <v>N</v>
          </cell>
          <cell r="Q2381" t="str">
            <v xml:space="preserve"> </v>
          </cell>
          <cell r="R2381" t="str">
            <v>196404</v>
          </cell>
          <cell r="T2381" t="str">
            <v>BM BNP PARIBAS EASY MSCI USA SRI PAB [15762]</v>
          </cell>
          <cell r="U2381" t="str">
            <v>MSCI USA SRI Select PAB (USD) NR</v>
          </cell>
          <cell r="V2381" t="str">
            <v>Official Benchmark</v>
          </cell>
          <cell r="W2381" t="str">
            <v>USD</v>
          </cell>
          <cell r="X2381" t="str">
            <v>USD</v>
          </cell>
          <cell r="Y2381">
            <v>46142</v>
          </cell>
          <cell r="Z2381">
            <v>41971</v>
          </cell>
          <cell r="AA2381" t="str">
            <v>April 2026</v>
          </cell>
          <cell r="AB2381">
            <v>310.11759999999998</v>
          </cell>
          <cell r="AD2381">
            <v>10865.59</v>
          </cell>
          <cell r="AE2381">
            <v>345318014.31</v>
          </cell>
          <cell r="AF2381" t="str">
            <v>294376210.996974</v>
          </cell>
          <cell r="AG2381">
            <v>9.0897450549999995E-2</v>
          </cell>
          <cell r="AH2381">
            <v>9.1521200989999996E-2</v>
          </cell>
          <cell r="AI2381">
            <v>9.1494523189999996E-2</v>
          </cell>
          <cell r="AJ2381">
            <v>-5.9707264000000149E-4</v>
          </cell>
          <cell r="AK2381">
            <v>2.667779999999953E-5</v>
          </cell>
          <cell r="AL2381">
            <v>2.0890359439999999E-2</v>
          </cell>
          <cell r="AM2381">
            <v>2.2648677030000001E-2</v>
          </cell>
          <cell r="AN2381">
            <v>2.2594854170000001E-2</v>
          </cell>
          <cell r="AO2381">
            <v>-1.7044947300000023E-3</v>
          </cell>
          <cell r="AP2381">
            <v>5.3822860000000278E-5</v>
          </cell>
          <cell r="AQ2381">
            <v>9.0897450549999995E-2</v>
          </cell>
          <cell r="AR2381">
            <v>9.1521200989999996E-2</v>
          </cell>
          <cell r="AS2381">
            <v>9.1494523189999996E-2</v>
          </cell>
          <cell r="AT2381">
            <v>-5.9707264000000149E-4</v>
          </cell>
          <cell r="AU2381">
            <v>2.667779999999953E-5</v>
          </cell>
          <cell r="AV2381">
            <v>4.1703392380000003E-2</v>
          </cell>
          <cell r="AX2381">
            <v>4.5065385639999997E-2</v>
          </cell>
          <cell r="AY2381">
            <v>-3.3619932599999944E-3</v>
          </cell>
          <cell r="BA2381">
            <v>2.8974557799999998E-2</v>
          </cell>
          <cell r="BB2381">
            <v>3.1339553639999997E-2</v>
          </cell>
          <cell r="BC2381">
            <v>3.1304818790000001E-2</v>
          </cell>
          <cell r="BD2381">
            <v>-2.3302609900000028E-3</v>
          </cell>
          <cell r="BE2381">
            <v>3.4734849999995543E-5</v>
          </cell>
          <cell r="BF2381">
            <v>0.13612560905000001</v>
          </cell>
          <cell r="BG2381">
            <v>0.13606140628999999</v>
          </cell>
          <cell r="BH2381">
            <v>3.4893274000000001E-4</v>
          </cell>
          <cell r="BI2381">
            <v>-18.842863079320001</v>
          </cell>
          <cell r="BJ2381">
            <v>1.6978533097299999</v>
          </cell>
          <cell r="BK2381">
            <v>-5.8232085650000001E-2</v>
          </cell>
          <cell r="BL2381">
            <v>-5.6993673199999999E-3</v>
          </cell>
          <cell r="BM2381">
            <v>-0.66436300000000004</v>
          </cell>
          <cell r="BN2381">
            <v>5.8354999999999997E-2</v>
          </cell>
          <cell r="BO2381">
            <v>1.00046890557</v>
          </cell>
          <cell r="BP2381">
            <v>-0.64229441100000007</v>
          </cell>
          <cell r="BQ2381">
            <v>0.99999408191000005</v>
          </cell>
          <cell r="BR2381">
            <v>0.12494323005000001</v>
          </cell>
          <cell r="BS2381">
            <v>0.13281711134999999</v>
          </cell>
          <cell r="BT2381">
            <v>0.13326631623999999</v>
          </cell>
          <cell r="BU2381">
            <v>-8.3230861899999814E-3</v>
          </cell>
          <cell r="BV2381">
            <v>-4.4920488999999897E-4</v>
          </cell>
          <cell r="BW2381">
            <v>0.12926881422</v>
          </cell>
          <cell r="BX2381">
            <v>0.12918320394999999</v>
          </cell>
          <cell r="BY2381">
            <v>9.0435750999999997E-4</v>
          </cell>
        </row>
        <row r="2382">
          <cell r="F2382" t="str">
            <v>FR001400ORF3</v>
          </cell>
          <cell r="G2382" t="str">
            <v>102631</v>
          </cell>
          <cell r="H2382" t="str">
            <v xml:space="preserve"> </v>
          </cell>
          <cell r="J2382" t="str">
            <v>Share</v>
          </cell>
          <cell r="K2382" t="str">
            <v>NTEC</v>
          </cell>
          <cell r="L2382" t="str">
            <v>BNP Paribas Europe Next Tech</v>
          </cell>
          <cell r="M2382" t="str">
            <v>Privilege H</v>
          </cell>
          <cell r="N2382" t="str">
            <v>C</v>
          </cell>
          <cell r="P2382" t="str">
            <v>Y</v>
          </cell>
          <cell r="Q2382" t="str">
            <v xml:space="preserve"> </v>
          </cell>
          <cell r="R2382" t="str">
            <v>202164</v>
          </cell>
          <cell r="T2382" t="str">
            <v>BM BNP Paribas Next Tech [43447]</v>
          </cell>
          <cell r="U2382" t="str">
            <v>MSCI Europe (Hedged in EUR) NR</v>
          </cell>
          <cell r="V2382" t="str">
            <v>Official Benchmark</v>
          </cell>
          <cell r="W2382" t="str">
            <v>EUR</v>
          </cell>
          <cell r="X2382" t="str">
            <v>EUR</v>
          </cell>
          <cell r="Y2382">
            <v>46142</v>
          </cell>
          <cell r="Z2382">
            <v>45412</v>
          </cell>
          <cell r="AA2382" t="str">
            <v>April 2026</v>
          </cell>
          <cell r="AB2382">
            <v>124.2</v>
          </cell>
          <cell r="AD2382">
            <v>12420.43</v>
          </cell>
          <cell r="AE2382">
            <v>272941265.02999997</v>
          </cell>
          <cell r="AF2382" t="str">
            <v>272941265.03</v>
          </cell>
          <cell r="AG2382">
            <v>0.15149267568999999</v>
          </cell>
          <cell r="AH2382">
            <v>0.15238528953</v>
          </cell>
          <cell r="AI2382">
            <v>4.7156149000000001E-2</v>
          </cell>
          <cell r="AJ2382">
            <v>0.10433652668999999</v>
          </cell>
          <cell r="AK2382">
            <v>0.10522914052999999</v>
          </cell>
          <cell r="AL2382">
            <v>0.11680604261999999</v>
          </cell>
          <cell r="AM2382">
            <v>0.11940967315999999</v>
          </cell>
          <cell r="AN2382">
            <v>1.087183505E-2</v>
          </cell>
          <cell r="AO2382">
            <v>0.10593420756999999</v>
          </cell>
          <cell r="AP2382">
            <v>0.10853783810999999</v>
          </cell>
          <cell r="AQ2382">
            <v>0.15149267568999999</v>
          </cell>
          <cell r="AR2382">
            <v>0.15238528953</v>
          </cell>
          <cell r="AS2382">
            <v>4.7156149000000001E-2</v>
          </cell>
          <cell r="AT2382">
            <v>0.10433652668999999</v>
          </cell>
          <cell r="AU2382">
            <v>0.10522914052999999</v>
          </cell>
          <cell r="AV2382">
            <v>0.18094513644999999</v>
          </cell>
          <cell r="AX2382">
            <v>7.2917469890000003E-2</v>
          </cell>
          <cell r="AY2382">
            <v>0.10802766655999999</v>
          </cell>
          <cell r="BA2382">
            <v>0.19595570534000001</v>
          </cell>
          <cell r="BB2382">
            <v>0.19967269562000001</v>
          </cell>
          <cell r="BC2382">
            <v>3.6786081509999999E-2</v>
          </cell>
          <cell r="BD2382">
            <v>0.15916962383</v>
          </cell>
          <cell r="BE2382">
            <v>0.16288661410999999</v>
          </cell>
          <cell r="BF2382">
            <v>0.15745361325000001</v>
          </cell>
          <cell r="BG2382">
            <v>0.11348136657000001</v>
          </cell>
          <cell r="BH2382">
            <v>0.11049821067</v>
          </cell>
          <cell r="BI2382">
            <v>1.6434356631899998</v>
          </cell>
          <cell r="BJ2382">
            <v>1.7479320632999999</v>
          </cell>
          <cell r="BK2382">
            <v>1.9528529770800001</v>
          </cell>
          <cell r="BL2382">
            <v>2.02610684806</v>
          </cell>
          <cell r="BM2382">
            <v>19.609064</v>
          </cell>
          <cell r="BN2382">
            <v>20.882363999999999</v>
          </cell>
          <cell r="BO2382">
            <v>0.98673292457999995</v>
          </cell>
          <cell r="BP2382">
            <v>17.873778659999999</v>
          </cell>
          <cell r="BQ2382">
            <v>0.50575838395999995</v>
          </cell>
          <cell r="BR2382">
            <v>0.28558120276999999</v>
          </cell>
          <cell r="BS2382">
            <v>0.29777529874999997</v>
          </cell>
          <cell r="BT2382">
            <v>0.18294632933999999</v>
          </cell>
          <cell r="BU2382">
            <v>0.10263487343</v>
          </cell>
          <cell r="BV2382">
            <v>0.11482896940999998</v>
          </cell>
          <cell r="BW2382">
            <v>0.15178048616000001</v>
          </cell>
          <cell r="BX2382">
            <v>0.10475599746</v>
          </cell>
          <cell r="BY2382">
            <v>0.11138672603999999</v>
          </cell>
        </row>
        <row r="2383">
          <cell r="F2383" t="str">
            <v>LU1956161753</v>
          </cell>
          <cell r="G2383" t="str">
            <v>43272</v>
          </cell>
          <cell r="H2383" t="str">
            <v xml:space="preserve"> </v>
          </cell>
          <cell r="J2383" t="str">
            <v>Share</v>
          </cell>
          <cell r="K2383" t="str">
            <v>SEASON</v>
          </cell>
          <cell r="L2383" t="str">
            <v>BNP Paribas Funds Seasons</v>
          </cell>
          <cell r="M2383" t="str">
            <v>I</v>
          </cell>
          <cell r="N2383" t="str">
            <v>C</v>
          </cell>
          <cell r="P2383" t="str">
            <v>N</v>
          </cell>
          <cell r="Q2383" t="str">
            <v xml:space="preserve"> </v>
          </cell>
          <cell r="T2383" t="str">
            <v>No BM</v>
          </cell>
          <cell r="U2383" t="str">
            <v>No BM</v>
          </cell>
          <cell r="V2383" t="str">
            <v>No BM</v>
          </cell>
          <cell r="W2383" t="str">
            <v>EUR</v>
          </cell>
          <cell r="X2383" t="str">
            <v>EUR</v>
          </cell>
          <cell r="Y2383">
            <v>46142</v>
          </cell>
          <cell r="Z2383">
            <v>44673</v>
          </cell>
          <cell r="AA2383" t="str">
            <v>April 2026</v>
          </cell>
          <cell r="AB2383">
            <v>159.43</v>
          </cell>
          <cell r="AD2383">
            <v>26250051.84</v>
          </cell>
          <cell r="AE2383">
            <v>681822534.34000003</v>
          </cell>
          <cell r="AF2383" t="str">
            <v>681822534.34</v>
          </cell>
          <cell r="AG2383">
            <v>7.1294180890000003E-2</v>
          </cell>
          <cell r="AH2383">
            <v>7.1847913939999994E-2</v>
          </cell>
          <cell r="AL2383">
            <v>-9.8745497499999994E-3</v>
          </cell>
          <cell r="AM2383">
            <v>-8.3378942199999993E-3</v>
          </cell>
          <cell r="AQ2383">
            <v>7.1294180890000003E-2</v>
          </cell>
          <cell r="AR2383">
            <v>7.1847913939999994E-2</v>
          </cell>
          <cell r="AV2383">
            <v>4.6952981349999999E-2</v>
          </cell>
          <cell r="BA2383">
            <v>1.8136534900000001E-2</v>
          </cell>
          <cell r="BB2383">
            <v>2.0242397570000001E-2</v>
          </cell>
          <cell r="BF2383">
            <v>0.14488877752000001</v>
          </cell>
          <cell r="BK2383">
            <v>0.74257590192</v>
          </cell>
          <cell r="BL2383">
            <v>0.78976182610000001</v>
          </cell>
          <cell r="BR2383">
            <v>0.15228389708000001</v>
          </cell>
          <cell r="BS2383">
            <v>0.15953644020999999</v>
          </cell>
          <cell r="BW2383">
            <v>0.13547769093000001</v>
          </cell>
        </row>
        <row r="2384">
          <cell r="F2384" t="str">
            <v>FR0010865659</v>
          </cell>
          <cell r="G2384" t="str">
            <v>9626</v>
          </cell>
          <cell r="H2384" t="str">
            <v xml:space="preserve"> </v>
          </cell>
          <cell r="J2384" t="str">
            <v>Share</v>
          </cell>
          <cell r="K2384" t="str">
            <v>CAMN</v>
          </cell>
          <cell r="L2384" t="str">
            <v>CARAC MULTI-STRATEGIES OBLIGATAIRES</v>
          </cell>
          <cell r="M2384" t="str">
            <v>Classique</v>
          </cell>
          <cell r="N2384" t="str">
            <v>H</v>
          </cell>
          <cell r="P2384" t="str">
            <v>N</v>
          </cell>
          <cell r="Q2384" t="str">
            <v xml:space="preserve"> </v>
          </cell>
          <cell r="R2384" t="str">
            <v>264679</v>
          </cell>
          <cell r="T2384" t="str">
            <v>BM CARAC MULTI-STRATEGIES OBLIGATAIRES [7489]</v>
          </cell>
          <cell r="U2384" t="str">
            <v>30% Bloomberg Global High Yield (Hedged in EUR) RI + 30% JPM EMBI Global Diversified (hedged in EUR) RI + 40% Cash Index EURIBOR 3 Months (EUR) RI</v>
          </cell>
          <cell r="V2384" t="str">
            <v>Official Benchmark</v>
          </cell>
          <cell r="W2384" t="str">
            <v>EUR</v>
          </cell>
          <cell r="X2384" t="str">
            <v>EUR</v>
          </cell>
          <cell r="Y2384">
            <v>46112</v>
          </cell>
          <cell r="Z2384">
            <v>40254</v>
          </cell>
          <cell r="AA2384" t="str">
            <v>March 2026</v>
          </cell>
          <cell r="AB2384">
            <v>403.99</v>
          </cell>
          <cell r="AD2384">
            <v>62001916.090000004</v>
          </cell>
          <cell r="AE2384">
            <v>62001916.090000004</v>
          </cell>
          <cell r="AF2384" t="str">
            <v>62001916.09</v>
          </cell>
          <cell r="AG2384">
            <v>-2.1484280389999999E-2</v>
          </cell>
          <cell r="AH2384">
            <v>-2.1209937410000001E-2</v>
          </cell>
          <cell r="AI2384">
            <v>-1.6439106990000001E-2</v>
          </cell>
          <cell r="AJ2384">
            <v>-5.0451733999999984E-3</v>
          </cell>
          <cell r="AK2384">
            <v>-4.7708304200000003E-3</v>
          </cell>
          <cell r="AL2384">
            <v>-7.8343730000000004E-3</v>
          </cell>
          <cell r="AM2384">
            <v>-7.0523685800000001E-3</v>
          </cell>
          <cell r="AN2384">
            <v>-7.25045116E-3</v>
          </cell>
          <cell r="AO2384">
            <v>-5.8392184000000038E-4</v>
          </cell>
          <cell r="AP2384">
            <v>1.9808257999999988E-4</v>
          </cell>
          <cell r="AQ2384">
            <v>-7.8343730000000004E-3</v>
          </cell>
          <cell r="AR2384">
            <v>-7.0523685800000001E-3</v>
          </cell>
          <cell r="AS2384">
            <v>-7.25045116E-3</v>
          </cell>
          <cell r="AT2384">
            <v>-5.8392184000000038E-4</v>
          </cell>
          <cell r="AU2384">
            <v>1.9808257999999988E-4</v>
          </cell>
          <cell r="AV2384">
            <v>-3.87119045E-3</v>
          </cell>
          <cell r="AX2384">
            <v>8.4364277499999994E-3</v>
          </cell>
          <cell r="AY2384">
            <v>-1.2307618199999999E-2</v>
          </cell>
          <cell r="BA2384">
            <v>-7.8343730000000004E-3</v>
          </cell>
          <cell r="BB2384">
            <v>-7.0523685800000001E-3</v>
          </cell>
          <cell r="BC2384">
            <v>-7.25045116E-3</v>
          </cell>
          <cell r="BD2384">
            <v>-5.8392184000000038E-4</v>
          </cell>
          <cell r="BE2384">
            <v>1.9808257999999988E-4</v>
          </cell>
          <cell r="BF2384">
            <v>2.3823961290000001E-2</v>
          </cell>
          <cell r="BG2384">
            <v>2.0180032019999999E-2</v>
          </cell>
          <cell r="BH2384">
            <v>1.5893931270000002E-2</v>
          </cell>
          <cell r="BI2384">
            <v>-1.84864769321</v>
          </cell>
          <cell r="BJ2384">
            <v>-1.6460581113899999</v>
          </cell>
          <cell r="BK2384">
            <v>-0.49762655235999997</v>
          </cell>
          <cell r="BL2384">
            <v>-0.36254065684999998</v>
          </cell>
          <cell r="BM2384">
            <v>-2.7600910000000001</v>
          </cell>
          <cell r="BN2384">
            <v>-2.4372099999999999</v>
          </cell>
          <cell r="BO2384">
            <v>0.88718361889000008</v>
          </cell>
          <cell r="BP2384">
            <v>-2.4275007500000001</v>
          </cell>
          <cell r="BQ2384">
            <v>0.56473249887999999</v>
          </cell>
          <cell r="BR2384">
            <v>1.79403835E-2</v>
          </cell>
          <cell r="BS2384">
            <v>2.119759479E-2</v>
          </cell>
          <cell r="BT2384">
            <v>4.8814391589999999E-2</v>
          </cell>
          <cell r="BU2384">
            <v>-3.0874008089999998E-2</v>
          </cell>
          <cell r="BV2384">
            <v>-2.7616796799999999E-2</v>
          </cell>
          <cell r="BW2384">
            <v>2.4096083680000002E-2</v>
          </cell>
          <cell r="BX2384">
            <v>2.7532529279999999E-2</v>
          </cell>
          <cell r="BY2384">
            <v>1.9095844760000001E-2</v>
          </cell>
        </row>
        <row r="2385">
          <cell r="F2385" t="str">
            <v>LU2739071228</v>
          </cell>
          <cell r="G2385" t="str">
            <v>102497</v>
          </cell>
          <cell r="H2385" t="str">
            <v xml:space="preserve"> </v>
          </cell>
          <cell r="J2385" t="str">
            <v>Share</v>
          </cell>
          <cell r="K2385" t="str">
            <v>PEWOHC</v>
          </cell>
          <cell r="L2385" t="str">
            <v>BNP Paribas Funds Health Care Innovators</v>
          </cell>
          <cell r="M2385" t="str">
            <v>Classic RH CZK</v>
          </cell>
          <cell r="N2385" t="str">
            <v>C</v>
          </cell>
          <cell r="P2385" t="str">
            <v>Y</v>
          </cell>
          <cell r="Q2385" t="str">
            <v xml:space="preserve"> </v>
          </cell>
          <cell r="R2385" t="str">
            <v>90148</v>
          </cell>
          <cell r="T2385" t="str">
            <v>BM BNP Paribas Funds Health Care Innovators [14479]</v>
          </cell>
          <cell r="U2385" t="str">
            <v>MSCI World Health Care 10/40 (Hedged in CZK) NR</v>
          </cell>
          <cell r="V2385" t="str">
            <v>Official Benchmark</v>
          </cell>
          <cell r="W2385" t="str">
            <v>CZK</v>
          </cell>
          <cell r="X2385" t="str">
            <v>EUR</v>
          </cell>
          <cell r="Y2385">
            <v>46142</v>
          </cell>
          <cell r="Z2385">
            <v>45302</v>
          </cell>
          <cell r="AA2385" t="str">
            <v>April 2026</v>
          </cell>
          <cell r="AB2385">
            <v>1032.57</v>
          </cell>
          <cell r="AD2385">
            <v>229957518.49000001</v>
          </cell>
          <cell r="AE2385">
            <v>1362321911.71</v>
          </cell>
          <cell r="AF2385" t="str">
            <v>1362321911.71</v>
          </cell>
          <cell r="AG2385">
            <v>-2.767524201E-2</v>
          </cell>
          <cell r="AH2385">
            <v>-2.6118350110000001E-2</v>
          </cell>
          <cell r="AI2385">
            <v>-1.880949354E-2</v>
          </cell>
          <cell r="AJ2385">
            <v>-8.8657484700000004E-3</v>
          </cell>
          <cell r="AK2385">
            <v>-7.3088565700000011E-3</v>
          </cell>
          <cell r="AL2385">
            <v>-5.6910346340000001E-2</v>
          </cell>
          <cell r="AM2385">
            <v>-5.238363654E-2</v>
          </cell>
          <cell r="AN2385">
            <v>-4.1770567469999999E-2</v>
          </cell>
          <cell r="AO2385">
            <v>-1.5139778870000002E-2</v>
          </cell>
          <cell r="AP2385">
            <v>-1.0613069070000002E-2</v>
          </cell>
          <cell r="AQ2385">
            <v>-2.767524201E-2</v>
          </cell>
          <cell r="AR2385">
            <v>-2.6118350110000001E-2</v>
          </cell>
          <cell r="AS2385">
            <v>-1.880949354E-2</v>
          </cell>
          <cell r="AT2385">
            <v>-8.8657484700000004E-3</v>
          </cell>
          <cell r="AU2385">
            <v>-7.3088565700000011E-3</v>
          </cell>
          <cell r="AV2385">
            <v>-5.1434923200000003E-2</v>
          </cell>
          <cell r="AX2385">
            <v>9.5870716900000007E-3</v>
          </cell>
          <cell r="AY2385">
            <v>-6.102199489E-2</v>
          </cell>
          <cell r="BA2385">
            <v>-8.67142516E-2</v>
          </cell>
          <cell r="BB2385">
            <v>-8.0861238680000003E-2</v>
          </cell>
          <cell r="BC2385">
            <v>-4.3738901140000001E-2</v>
          </cell>
          <cell r="BD2385">
            <v>-4.2975350459999999E-2</v>
          </cell>
          <cell r="BE2385">
            <v>-3.7122337540000001E-2</v>
          </cell>
          <cell r="BF2385">
            <v>0.16149273152999999</v>
          </cell>
          <cell r="BG2385">
            <v>0.14287226876</v>
          </cell>
          <cell r="BH2385">
            <v>6.9424417409999994E-2</v>
          </cell>
          <cell r="BI2385">
            <v>-1.0080195110000001E-2</v>
          </cell>
          <cell r="BJ2385">
            <v>0.28821030893999999</v>
          </cell>
          <cell r="BK2385">
            <v>0.29728749118999998</v>
          </cell>
          <cell r="BL2385">
            <v>0.42539863074000001</v>
          </cell>
          <cell r="BM2385">
            <v>-0.164937</v>
          </cell>
          <cell r="BN2385">
            <v>1.9655280000000002</v>
          </cell>
          <cell r="BO2385">
            <v>1.01874941477</v>
          </cell>
          <cell r="BP2385">
            <v>3.2077342000000002E-2</v>
          </cell>
          <cell r="BQ2385">
            <v>0.81231536163999996</v>
          </cell>
          <cell r="BR2385">
            <v>4.857119646E-2</v>
          </cell>
          <cell r="BS2385">
            <v>6.9111114919999994E-2</v>
          </cell>
          <cell r="BT2385">
            <v>4.0674565539999999E-2</v>
          </cell>
          <cell r="BU2385">
            <v>7.8966309200000015E-3</v>
          </cell>
          <cell r="BV2385">
            <v>2.8436549379999995E-2</v>
          </cell>
          <cell r="BW2385">
            <v>0.15306851516</v>
          </cell>
          <cell r="BX2385">
            <v>0.1406049761</v>
          </cell>
          <cell r="BY2385">
            <v>6.5886564869999997E-2</v>
          </cell>
        </row>
        <row r="2386">
          <cell r="F2386" t="str">
            <v>FR0010106849</v>
          </cell>
          <cell r="G2386" t="str">
            <v>770</v>
          </cell>
          <cell r="H2386" t="str">
            <v xml:space="preserve"> </v>
          </cell>
          <cell r="J2386" t="str">
            <v>Share</v>
          </cell>
          <cell r="K2386" t="str">
            <v>NFIF</v>
          </cell>
          <cell r="L2386" t="str">
            <v>BNP PARIBAS INDICE FRANCE ESG</v>
          </cell>
          <cell r="M2386" t="str">
            <v>Classic</v>
          </cell>
          <cell r="N2386" t="str">
            <v>D</v>
          </cell>
          <cell r="P2386" t="str">
            <v>N</v>
          </cell>
          <cell r="Q2386" t="str">
            <v xml:space="preserve"> </v>
          </cell>
          <cell r="R2386" t="str">
            <v>194190</v>
          </cell>
          <cell r="T2386" t="str">
            <v>BM BNP Paribas Indice France [1241]</v>
          </cell>
          <cell r="U2386" t="str">
            <v>CAC 40 ESG Gross Return (Code Bloomberg : CACESGGR Index)</v>
          </cell>
          <cell r="V2386" t="str">
            <v>Official Benchmark</v>
          </cell>
          <cell r="W2386" t="str">
            <v>EUR</v>
          </cell>
          <cell r="X2386" t="str">
            <v>EUR</v>
          </cell>
          <cell r="Y2386">
            <v>46142</v>
          </cell>
          <cell r="Z2386">
            <v>36805</v>
          </cell>
          <cell r="AA2386" t="str">
            <v>April 2026</v>
          </cell>
          <cell r="AB2386">
            <v>426.76</v>
          </cell>
          <cell r="AD2386">
            <v>21043134.370000001</v>
          </cell>
          <cell r="AE2386">
            <v>91750916.819999993</v>
          </cell>
          <cell r="AF2386" t="str">
            <v>91750916.82</v>
          </cell>
          <cell r="AG2386">
            <v>5.2299346570000002E-2</v>
          </cell>
          <cell r="AH2386">
            <v>5.2731122880000002E-2</v>
          </cell>
          <cell r="AI2386">
            <v>5.2974151749999997E-2</v>
          </cell>
          <cell r="AJ2386">
            <v>-6.7480517999999462E-4</v>
          </cell>
          <cell r="AK2386">
            <v>-2.4302886999999496E-4</v>
          </cell>
          <cell r="AL2386">
            <v>-1.8220299990000001E-2</v>
          </cell>
          <cell r="AM2386">
            <v>-1.701061593E-2</v>
          </cell>
          <cell r="AN2386">
            <v>-1.64137541E-2</v>
          </cell>
          <cell r="AO2386">
            <v>-1.8065458900000005E-3</v>
          </cell>
          <cell r="AP2386">
            <v>-5.968618299999999E-4</v>
          </cell>
          <cell r="AQ2386">
            <v>5.2299346570000002E-2</v>
          </cell>
          <cell r="AR2386">
            <v>5.2731122880000002E-2</v>
          </cell>
          <cell r="AS2386">
            <v>5.2974151749999997E-2</v>
          </cell>
          <cell r="AT2386">
            <v>-6.7480517999999462E-4</v>
          </cell>
          <cell r="AU2386">
            <v>-2.4302886999999496E-4</v>
          </cell>
          <cell r="AV2386">
            <v>-3.3073057039999999E-2</v>
          </cell>
          <cell r="AX2386">
            <v>-2.9452939149999999E-2</v>
          </cell>
          <cell r="AY2386">
            <v>-3.6201178899999999E-3</v>
          </cell>
          <cell r="BA2386">
            <v>-3.2597361380000002E-2</v>
          </cell>
          <cell r="BB2386">
            <v>-3.0994326650000001E-2</v>
          </cell>
          <cell r="BC2386">
            <v>-3.020514832E-2</v>
          </cell>
          <cell r="BD2386">
            <v>-2.3922130600000022E-3</v>
          </cell>
          <cell r="BE2386">
            <v>-7.8917833000000104E-4</v>
          </cell>
          <cell r="BF2386">
            <v>0.15642152070000001</v>
          </cell>
          <cell r="BG2386">
            <v>0.15610674600999999</v>
          </cell>
          <cell r="BH2386">
            <v>1.057885641E-2</v>
          </cell>
          <cell r="BI2386">
            <v>-1.9631675727699998</v>
          </cell>
          <cell r="BJ2386">
            <v>-1.4929342076700001</v>
          </cell>
          <cell r="BK2386">
            <v>-0.18133715239999998</v>
          </cell>
          <cell r="BL2386">
            <v>-0.14952778925999999</v>
          </cell>
          <cell r="BM2386">
            <v>-2.078954</v>
          </cell>
          <cell r="BN2386">
            <v>-1.582308</v>
          </cell>
          <cell r="BO2386">
            <v>0.99972170082000011</v>
          </cell>
          <cell r="BP2386">
            <v>-2.0477732689999999</v>
          </cell>
          <cell r="BQ2386">
            <v>0.99542506813000009</v>
          </cell>
          <cell r="BR2386">
            <v>5.9616339220000002E-2</v>
          </cell>
          <cell r="BS2386">
            <v>6.4914372610000007E-2</v>
          </cell>
          <cell r="BT2386">
            <v>7.788639788E-2</v>
          </cell>
          <cell r="BU2386">
            <v>-1.8270058659999998E-2</v>
          </cell>
          <cell r="BV2386">
            <v>-1.2972025269999993E-2</v>
          </cell>
          <cell r="BW2386">
            <v>0.14472221533999999</v>
          </cell>
          <cell r="BX2386">
            <v>0.14446694159000001</v>
          </cell>
          <cell r="BY2386">
            <v>8.8392611099999997E-3</v>
          </cell>
        </row>
        <row r="2387">
          <cell r="F2387" t="str">
            <v>LU0823395313</v>
          </cell>
          <cell r="G2387" t="str">
            <v>23464</v>
          </cell>
          <cell r="H2387" t="str">
            <v xml:space="preserve"> </v>
          </cell>
          <cell r="J2387" t="str">
            <v>Share</v>
          </cell>
          <cell r="K2387" t="str">
            <v>PCVBDWO</v>
          </cell>
          <cell r="L2387" t="str">
            <v>BNP Paribas Funds Global Convertible</v>
          </cell>
          <cell r="M2387" t="str">
            <v>I RH NOK</v>
          </cell>
          <cell r="N2387" t="str">
            <v>C</v>
          </cell>
          <cell r="P2387" t="str">
            <v>Y</v>
          </cell>
          <cell r="Q2387" t="str">
            <v xml:space="preserve"> </v>
          </cell>
          <cell r="T2387" t="str">
            <v>No BM</v>
          </cell>
          <cell r="U2387" t="str">
            <v>No BM</v>
          </cell>
          <cell r="V2387" t="str">
            <v>No BM</v>
          </cell>
          <cell r="W2387" t="str">
            <v>NOK</v>
          </cell>
          <cell r="X2387" t="str">
            <v>USD</v>
          </cell>
          <cell r="Y2387">
            <v>46142</v>
          </cell>
          <cell r="Z2387">
            <v>40504</v>
          </cell>
          <cell r="AA2387" t="str">
            <v>April 2026</v>
          </cell>
          <cell r="AB2387">
            <v>239.62</v>
          </cell>
          <cell r="AD2387">
            <v>5408832.1900000004</v>
          </cell>
          <cell r="AE2387">
            <v>754729266.45000005</v>
          </cell>
          <cell r="AF2387" t="str">
            <v>643390534.461447</v>
          </cell>
          <cell r="AG2387">
            <v>9.1165755919999994E-2</v>
          </cell>
          <cell r="AH2387">
            <v>9.1886490749999994E-2</v>
          </cell>
          <cell r="AL2387">
            <v>5.8298736859999999E-2</v>
          </cell>
          <cell r="AM2387">
            <v>6.0403982279999997E-2</v>
          </cell>
          <cell r="AQ2387">
            <v>9.1165755919999994E-2</v>
          </cell>
          <cell r="AR2387">
            <v>9.1886490749999994E-2</v>
          </cell>
          <cell r="AV2387">
            <v>7.9174923440000003E-2</v>
          </cell>
          <cell r="BA2387">
            <v>8.903331364E-2</v>
          </cell>
          <cell r="BB2387">
            <v>9.1922113999999999E-2</v>
          </cell>
          <cell r="BF2387">
            <v>9.8120352659999993E-2</v>
          </cell>
          <cell r="BK2387">
            <v>2.1801643736099998</v>
          </cell>
          <cell r="BL2387">
            <v>2.2767728486899999</v>
          </cell>
          <cell r="BR2387">
            <v>0.27995299396000001</v>
          </cell>
          <cell r="BS2387">
            <v>0.29030424433000002</v>
          </cell>
          <cell r="BW2387">
            <v>8.6233453439999996E-2</v>
          </cell>
        </row>
        <row r="2388">
          <cell r="F2388" t="str">
            <v>LU3123330584</v>
          </cell>
          <cell r="G2388" t="str">
            <v>104032</v>
          </cell>
          <cell r="H2388" t="str">
            <v xml:space="preserve"> </v>
          </cell>
          <cell r="J2388" t="str">
            <v>Share</v>
          </cell>
          <cell r="K2388" t="str">
            <v>SWAL</v>
          </cell>
          <cell r="L2388" t="str">
            <v>BNP Paribas RAIF CIO Fund</v>
          </cell>
          <cell r="M2388" t="str">
            <v>I RH JPY MD</v>
          </cell>
          <cell r="N2388" t="str">
            <v>D</v>
          </cell>
          <cell r="P2388" t="str">
            <v>Y</v>
          </cell>
          <cell r="Q2388" t="str">
            <v xml:space="preserve"> </v>
          </cell>
          <cell r="T2388" t="str">
            <v>No BM</v>
          </cell>
          <cell r="U2388" t="str">
            <v>No BM</v>
          </cell>
          <cell r="V2388" t="str">
            <v>No BM</v>
          </cell>
          <cell r="W2388" t="str">
            <v>JPY</v>
          </cell>
          <cell r="X2388" t="str">
            <v>USD</v>
          </cell>
          <cell r="Y2388">
            <v>46142</v>
          </cell>
          <cell r="Z2388">
            <v>45887</v>
          </cell>
          <cell r="AA2388" t="str">
            <v>April 2026</v>
          </cell>
          <cell r="AB2388">
            <v>10524</v>
          </cell>
          <cell r="AD2388">
            <v>1106101719.1700001</v>
          </cell>
          <cell r="AE2388">
            <v>405669386.49000001</v>
          </cell>
          <cell r="AF2388" t="str">
            <v>345824463.143089</v>
          </cell>
          <cell r="AG2388">
            <v>5.1385053290000003E-2</v>
          </cell>
          <cell r="AH2388">
            <v>5.2209898970000002E-2</v>
          </cell>
          <cell r="AL2388">
            <v>-6.1158702000000005E-4</v>
          </cell>
          <cell r="AM2388">
            <v>1.74615791E-3</v>
          </cell>
          <cell r="AQ2388">
            <v>5.1385053290000003E-2</v>
          </cell>
          <cell r="AR2388">
            <v>5.2209898970000002E-2</v>
          </cell>
          <cell r="AV2388">
            <v>2.436370711E-2</v>
          </cell>
          <cell r="BA2388">
            <v>1.488418318E-2</v>
          </cell>
          <cell r="BB2388">
            <v>1.8076650560000001E-2</v>
          </cell>
        </row>
        <row r="2389">
          <cell r="F2389" t="str">
            <v>FR0014000B90</v>
          </cell>
          <cell r="G2389" t="str">
            <v>44437</v>
          </cell>
          <cell r="H2389" t="str">
            <v xml:space="preserve"> </v>
          </cell>
          <cell r="J2389" t="str">
            <v>Share</v>
          </cell>
          <cell r="K2389" t="str">
            <v>MULOIC</v>
          </cell>
          <cell r="L2389" t="str">
            <v>MULTIMANAGERS ACTIONS INTERNATIONALES - CARMIGNAC</v>
          </cell>
          <cell r="M2389" t="str">
            <v>RE</v>
          </cell>
          <cell r="N2389" t="str">
            <v>C</v>
          </cell>
          <cell r="P2389" t="str">
            <v>N</v>
          </cell>
          <cell r="Q2389" t="str">
            <v xml:space="preserve"> </v>
          </cell>
          <cell r="R2389" t="str">
            <v>194373</v>
          </cell>
          <cell r="T2389" t="str">
            <v>BM MultiManagers Actions Internationales - CARMIGNAC</v>
          </cell>
          <cell r="U2389" t="str">
            <v>MSCI AC World (EUR) NR</v>
          </cell>
          <cell r="V2389" t="str">
            <v>Official Benchmark</v>
          </cell>
          <cell r="W2389" t="str">
            <v>EUR</v>
          </cell>
          <cell r="X2389" t="str">
            <v>EUR</v>
          </cell>
          <cell r="Y2389">
            <v>46112</v>
          </cell>
          <cell r="Z2389">
            <v>44187</v>
          </cell>
          <cell r="AA2389" t="str">
            <v>March 2026</v>
          </cell>
          <cell r="AB2389">
            <v>29.11</v>
          </cell>
          <cell r="AD2389">
            <v>29.11</v>
          </cell>
          <cell r="AE2389">
            <v>79253561.420000002</v>
          </cell>
          <cell r="AF2389" t="str">
            <v>79253561.42</v>
          </cell>
          <cell r="AG2389">
            <v>-5.055446836E-2</v>
          </cell>
          <cell r="AH2389">
            <v>-4.9723595510000003E-2</v>
          </cell>
          <cell r="AI2389">
            <v>-4.8857875219999999E-2</v>
          </cell>
          <cell r="AJ2389">
            <v>-1.6965931400000009E-3</v>
          </cell>
          <cell r="AK2389">
            <v>-8.6572029000000356E-4</v>
          </cell>
          <cell r="AL2389">
            <v>-3.6730641959999998E-2</v>
          </cell>
          <cell r="AM2389">
            <v>-3.4362588139999997E-2</v>
          </cell>
          <cell r="AN2389">
            <v>-1.326767656E-2</v>
          </cell>
          <cell r="AO2389">
            <v>-2.3462965399999997E-2</v>
          </cell>
          <cell r="AP2389">
            <v>-2.1094911579999997E-2</v>
          </cell>
          <cell r="AQ2389">
            <v>-3.6730641959999998E-2</v>
          </cell>
          <cell r="AR2389">
            <v>-3.4362588139999997E-2</v>
          </cell>
          <cell r="AS2389">
            <v>-1.326767656E-2</v>
          </cell>
          <cell r="AT2389">
            <v>-2.3462965399999997E-2</v>
          </cell>
          <cell r="AU2389">
            <v>-2.1094911579999997E-2</v>
          </cell>
          <cell r="AV2389">
            <v>2.1045247279999998E-2</v>
          </cell>
          <cell r="AX2389">
            <v>1.9693359090000001E-2</v>
          </cell>
          <cell r="AY2389">
            <v>1.3518881899999974E-3</v>
          </cell>
          <cell r="BA2389">
            <v>-3.6730641959999998E-2</v>
          </cell>
          <cell r="BB2389">
            <v>-3.4362588139999997E-2</v>
          </cell>
          <cell r="BC2389">
            <v>-1.326767656E-2</v>
          </cell>
          <cell r="BD2389">
            <v>-2.3462965399999997E-2</v>
          </cell>
          <cell r="BE2389">
            <v>-2.1094911579999997E-2</v>
          </cell>
          <cell r="BF2389">
            <v>0.12826225622000001</v>
          </cell>
          <cell r="BG2389">
            <v>9.4603580490000005E-2</v>
          </cell>
          <cell r="BH2389">
            <v>6.6992747059999996E-2</v>
          </cell>
          <cell r="BI2389">
            <v>0.1358461383</v>
          </cell>
          <cell r="BJ2389">
            <v>0.2975823735</v>
          </cell>
          <cell r="BK2389">
            <v>0.81575019809999993</v>
          </cell>
          <cell r="BL2389">
            <v>0.90018249271999995</v>
          </cell>
          <cell r="BM2389">
            <v>-0.67983799999999994</v>
          </cell>
          <cell r="BN2389">
            <v>0.44655700000000004</v>
          </cell>
          <cell r="BO2389">
            <v>1.1664370262399999</v>
          </cell>
          <cell r="BP2389">
            <v>-0.72068761999999997</v>
          </cell>
          <cell r="BQ2389">
            <v>0.74018450753999998</v>
          </cell>
          <cell r="BR2389">
            <v>0.2108985025</v>
          </cell>
          <cell r="BS2389">
            <v>0.22299395658999999</v>
          </cell>
          <cell r="BT2389">
            <v>0.12517123096999999</v>
          </cell>
          <cell r="BU2389">
            <v>8.572727153000001E-2</v>
          </cell>
          <cell r="BV2389">
            <v>9.7822725619999995E-2</v>
          </cell>
          <cell r="BW2389">
            <v>0.17034081768000001</v>
          </cell>
          <cell r="BX2389">
            <v>0.16734705382000001</v>
          </cell>
          <cell r="BY2389">
            <v>7.6210127490000001E-2</v>
          </cell>
        </row>
        <row r="2390">
          <cell r="F2390" t="str">
            <v>LU1458428247</v>
          </cell>
          <cell r="G2390" t="str">
            <v>40986</v>
          </cell>
          <cell r="H2390" t="str">
            <v xml:space="preserve"> </v>
          </cell>
          <cell r="J2390" t="str">
            <v>Share</v>
          </cell>
          <cell r="K2390" t="str">
            <v>PEUVD</v>
          </cell>
          <cell r="L2390" t="str">
            <v>BNP Paribas Funds Responsible US Value Multi-Factor Equity</v>
          </cell>
          <cell r="M2390" t="str">
            <v>Classic H EUR</v>
          </cell>
          <cell r="N2390" t="str">
            <v>D</v>
          </cell>
          <cell r="P2390" t="str">
            <v>Y</v>
          </cell>
          <cell r="Q2390" t="str">
            <v xml:space="preserve"> </v>
          </cell>
          <cell r="R2390" t="str">
            <v>198862</v>
          </cell>
          <cell r="T2390" t="str">
            <v>BM BNPP Funds Responsible US Value Multi-Factor Equity [16031]</v>
          </cell>
          <cell r="U2390" t="str">
            <v>MSCI USA Value (Hedged in EUR) NR</v>
          </cell>
          <cell r="V2390" t="str">
            <v>Official Benchmark</v>
          </cell>
          <cell r="W2390" t="str">
            <v>EUR</v>
          </cell>
          <cell r="X2390" t="str">
            <v>USD</v>
          </cell>
          <cell r="Y2390">
            <v>46142</v>
          </cell>
          <cell r="Z2390">
            <v>42993</v>
          </cell>
          <cell r="AA2390" t="str">
            <v>April 2026</v>
          </cell>
          <cell r="AB2390">
            <v>144.84</v>
          </cell>
          <cell r="AD2390">
            <v>733252.65</v>
          </cell>
          <cell r="AE2390">
            <v>1757561822.6099999</v>
          </cell>
          <cell r="AF2390" t="str">
            <v>1498283809.39431</v>
          </cell>
          <cell r="AG2390">
            <v>4.9006118440000003E-2</v>
          </cell>
          <cell r="AH2390">
            <v>5.0253450060000003E-2</v>
          </cell>
          <cell r="AI2390">
            <v>7.0819533769999998E-2</v>
          </cell>
          <cell r="AJ2390">
            <v>-2.1813415329999995E-2</v>
          </cell>
          <cell r="AK2390">
            <v>-2.0566083709999995E-2</v>
          </cell>
          <cell r="AL2390">
            <v>-2.71344469E-3</v>
          </cell>
          <cell r="AM2390">
            <v>8.5566376999999996E-4</v>
          </cell>
          <cell r="AN2390">
            <v>2.7567006589999998E-2</v>
          </cell>
          <cell r="AO2390">
            <v>-3.0280451279999999E-2</v>
          </cell>
          <cell r="AP2390">
            <v>-2.6711342819999997E-2</v>
          </cell>
          <cell r="AQ2390">
            <v>4.9006118440000003E-2</v>
          </cell>
          <cell r="AR2390">
            <v>5.0253450060000003E-2</v>
          </cell>
          <cell r="AS2390">
            <v>7.0819533769999998E-2</v>
          </cell>
          <cell r="AT2390">
            <v>-2.1813415329999995E-2</v>
          </cell>
          <cell r="AU2390">
            <v>-2.0566083709999995E-2</v>
          </cell>
          <cell r="AV2390">
            <v>5.455760615E-2</v>
          </cell>
          <cell r="AX2390">
            <v>9.3159868940000001E-2</v>
          </cell>
          <cell r="AY2390">
            <v>-3.8602262790000001E-2</v>
          </cell>
          <cell r="BA2390">
            <v>2.3379763120000001E-2</v>
          </cell>
          <cell r="BB2390">
            <v>2.8265412739999999E-2</v>
          </cell>
          <cell r="BC2390">
            <v>7.1145407950000003E-2</v>
          </cell>
          <cell r="BD2390">
            <v>-4.7765644830000002E-2</v>
          </cell>
          <cell r="BE2390">
            <v>-4.2879995210000008E-2</v>
          </cell>
          <cell r="BF2390">
            <v>0.11208351125</v>
          </cell>
          <cell r="BG2390">
            <v>0.10279137393</v>
          </cell>
          <cell r="BH2390">
            <v>5.47228217E-2</v>
          </cell>
          <cell r="BI2390">
            <v>-0.68792909858000006</v>
          </cell>
          <cell r="BJ2390">
            <v>-0.40041147586999998</v>
          </cell>
          <cell r="BK2390">
            <v>0.86036867918999993</v>
          </cell>
          <cell r="BL2390">
            <v>1.00079841774</v>
          </cell>
          <cell r="BM2390">
            <v>-3.2487699999999999</v>
          </cell>
          <cell r="BN2390">
            <v>-1.616555</v>
          </cell>
          <cell r="BO2390">
            <v>0.95128546150000004</v>
          </cell>
          <cell r="BP2390">
            <v>-2.5755914610000001</v>
          </cell>
          <cell r="BQ2390">
            <v>0.76111732105999996</v>
          </cell>
          <cell r="BR2390">
            <v>0.179859098</v>
          </cell>
          <cell r="BS2390">
            <v>0.19706583001</v>
          </cell>
          <cell r="BT2390">
            <v>0.19685508896000001</v>
          </cell>
          <cell r="BU2390">
            <v>-1.6995990960000013E-2</v>
          </cell>
          <cell r="BV2390">
            <v>2.1074104999999066E-4</v>
          </cell>
          <cell r="BW2390">
            <v>0.10856268188</v>
          </cell>
          <cell r="BX2390">
            <v>9.8293189889999993E-2</v>
          </cell>
          <cell r="BY2390">
            <v>5.5045091650000003E-2</v>
          </cell>
        </row>
        <row r="2391">
          <cell r="F2391" t="str">
            <v>LU2294712364</v>
          </cell>
          <cell r="G2391" t="str">
            <v>100314</v>
          </cell>
          <cell r="H2391" t="str">
            <v xml:space="preserve"> </v>
          </cell>
          <cell r="J2391" t="str">
            <v>Share</v>
          </cell>
          <cell r="K2391" t="str">
            <v>PGREENT</v>
          </cell>
          <cell r="L2391" t="str">
            <v>BNP Paribas Funds Green Tigers</v>
          </cell>
          <cell r="M2391" t="str">
            <v>Classic RH SGD MD</v>
          </cell>
          <cell r="N2391" t="str">
            <v>D</v>
          </cell>
          <cell r="P2391" t="str">
            <v>Y</v>
          </cell>
          <cell r="Q2391" t="str">
            <v xml:space="preserve"> </v>
          </cell>
          <cell r="T2391" t="str">
            <v>No BM</v>
          </cell>
          <cell r="U2391" t="str">
            <v>No BM</v>
          </cell>
          <cell r="V2391" t="str">
            <v>No BM</v>
          </cell>
          <cell r="W2391" t="str">
            <v>SGD</v>
          </cell>
          <cell r="X2391" t="str">
            <v>USD</v>
          </cell>
          <cell r="Y2391">
            <v>46142</v>
          </cell>
          <cell r="Z2391">
            <v>44301</v>
          </cell>
          <cell r="AA2391" t="str">
            <v>April 2026</v>
          </cell>
          <cell r="AB2391">
            <v>94.69</v>
          </cell>
          <cell r="AD2391">
            <v>264756.21999999997</v>
          </cell>
          <cell r="AE2391">
            <v>163115488.09</v>
          </cell>
          <cell r="AF2391" t="str">
            <v>139052459.90367</v>
          </cell>
          <cell r="AG2391">
            <v>0.18495807784000001</v>
          </cell>
          <cell r="AH2391">
            <v>0.18707211153</v>
          </cell>
          <cell r="AL2391">
            <v>0.11242951128000001</v>
          </cell>
          <cell r="AM2391">
            <v>0.11842869159</v>
          </cell>
          <cell r="AQ2391">
            <v>0.18495807784000001</v>
          </cell>
          <cell r="AR2391">
            <v>0.18707211153</v>
          </cell>
          <cell r="AV2391">
            <v>0.18778909516</v>
          </cell>
          <cell r="BA2391">
            <v>0.19557482822</v>
          </cell>
          <cell r="BB2391">
            <v>0.20417509203</v>
          </cell>
          <cell r="BF2391">
            <v>0.19552912272</v>
          </cell>
          <cell r="BK2391">
            <v>2.1772536357200001</v>
          </cell>
          <cell r="BL2391">
            <v>2.3228276481200001</v>
          </cell>
          <cell r="BR2391">
            <v>0.50332755310999999</v>
          </cell>
          <cell r="BS2391">
            <v>0.53646238010000002</v>
          </cell>
          <cell r="BW2391">
            <v>0.17600542739</v>
          </cell>
        </row>
        <row r="2392">
          <cell r="F2392" t="str">
            <v>BE6294461346</v>
          </cell>
          <cell r="G2392" t="str">
            <v>41236</v>
          </cell>
          <cell r="H2392" t="str">
            <v xml:space="preserve"> </v>
          </cell>
          <cell r="J2392" t="str">
            <v>Share</v>
          </cell>
          <cell r="K2392" t="str">
            <v>PRDEFS</v>
          </cell>
          <cell r="L2392" t="str">
            <v>BNPPF PRIVATE HARMONY DEFENSIVE</v>
          </cell>
          <cell r="M2392" t="str">
            <v>Select 1</v>
          </cell>
          <cell r="N2392" t="str">
            <v>C</v>
          </cell>
          <cell r="P2392" t="str">
            <v>N</v>
          </cell>
          <cell r="Q2392" t="str">
            <v xml:space="preserve"> </v>
          </cell>
          <cell r="R2392" t="str">
            <v>198750</v>
          </cell>
          <cell r="T2392" t="str">
            <v>BM BNPPF PRIVATE HARMONY DEFENSIVE [42676]</v>
          </cell>
          <cell r="U2392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2392" t="str">
            <v>Official Benchmark</v>
          </cell>
          <cell r="W2392" t="str">
            <v>EUR</v>
          </cell>
          <cell r="X2392" t="str">
            <v>EUR</v>
          </cell>
          <cell r="Y2392">
            <v>46142</v>
          </cell>
          <cell r="Z2392">
            <v>42164</v>
          </cell>
          <cell r="AA2392" t="str">
            <v>April 2026</v>
          </cell>
          <cell r="AB2392">
            <v>115.09</v>
          </cell>
          <cell r="AD2392">
            <v>50293477.32</v>
          </cell>
          <cell r="AE2392">
            <v>3590424992.7800002</v>
          </cell>
          <cell r="AF2392" t="str">
            <v>3590424992.78</v>
          </cell>
          <cell r="AG2392">
            <v>2.8323802719999999E-2</v>
          </cell>
          <cell r="AH2392">
            <v>2.9478096329999998E-2</v>
          </cell>
          <cell r="AI2392">
            <v>2.8505540310000001E-2</v>
          </cell>
          <cell r="AJ2392">
            <v>-1.817375900000015E-4</v>
          </cell>
          <cell r="AK2392">
            <v>9.7255601999999761E-4</v>
          </cell>
          <cell r="AL2392">
            <v>4.3463143000000001E-4</v>
          </cell>
          <cell r="AM2392">
            <v>3.8088270899999999E-3</v>
          </cell>
          <cell r="AN2392">
            <v>8.2859495200000004E-3</v>
          </cell>
          <cell r="AO2392">
            <v>-7.85131809E-3</v>
          </cell>
          <cell r="AP2392">
            <v>-4.4771224300000009E-3</v>
          </cell>
          <cell r="AQ2392">
            <v>2.8323802719999999E-2</v>
          </cell>
          <cell r="AR2392">
            <v>2.9478096329999998E-2</v>
          </cell>
          <cell r="AS2392">
            <v>2.8505540310000001E-2</v>
          </cell>
          <cell r="AT2392">
            <v>-1.817375900000015E-4</v>
          </cell>
          <cell r="AU2392">
            <v>9.7255601999999761E-4</v>
          </cell>
          <cell r="AV2392">
            <v>1.0181690510000001E-2</v>
          </cell>
          <cell r="AX2392">
            <v>1.7211416310000002E-2</v>
          </cell>
          <cell r="AY2392">
            <v>-7.0297258000000008E-3</v>
          </cell>
          <cell r="BA2392">
            <v>1.293786305E-2</v>
          </cell>
          <cell r="BB2392">
            <v>1.7494478519999999E-2</v>
          </cell>
          <cell r="BC2392">
            <v>2.0351918619999999E-2</v>
          </cell>
          <cell r="BD2392">
            <v>-7.4140555699999996E-3</v>
          </cell>
          <cell r="BE2392">
            <v>-2.8574401000000006E-3</v>
          </cell>
          <cell r="BF2392">
            <v>4.1941703650000002E-2</v>
          </cell>
          <cell r="BG2392">
            <v>3.9893933079999999E-2</v>
          </cell>
          <cell r="BH2392">
            <v>7.8502657800000007E-3</v>
          </cell>
          <cell r="BI2392">
            <v>-2.0012029451500002</v>
          </cell>
          <cell r="BJ2392">
            <v>-0.19471428012</v>
          </cell>
          <cell r="BK2392">
            <v>0.67208377733000002</v>
          </cell>
          <cell r="BL2392">
            <v>1.00981692315</v>
          </cell>
          <cell r="BM2392">
            <v>-1.7469269999999999</v>
          </cell>
          <cell r="BN2392">
            <v>-0.30603800000000003</v>
          </cell>
          <cell r="BO2392">
            <v>1.03338432346</v>
          </cell>
          <cell r="BP2392">
            <v>-1.7061729320000001</v>
          </cell>
          <cell r="BQ2392">
            <v>0.96615167919000011</v>
          </cell>
          <cell r="BR2392">
            <v>5.9370397640000003E-2</v>
          </cell>
          <cell r="BS2392">
            <v>7.3930349830000006E-2</v>
          </cell>
          <cell r="BT2392">
            <v>6.8016642429999996E-2</v>
          </cell>
          <cell r="BU2392">
            <v>-8.6462447899999934E-3</v>
          </cell>
          <cell r="BV2392">
            <v>5.9137074000000095E-3</v>
          </cell>
          <cell r="BW2392">
            <v>3.7072843170000001E-2</v>
          </cell>
          <cell r="BX2392">
            <v>3.509324673E-2</v>
          </cell>
          <cell r="BY2392">
            <v>8.0669905800000007E-3</v>
          </cell>
        </row>
        <row r="2393">
          <cell r="F2393" t="str">
            <v>LU1620157294</v>
          </cell>
          <cell r="G2393" t="str">
            <v>41679</v>
          </cell>
          <cell r="H2393" t="str">
            <v xml:space="preserve"> </v>
          </cell>
          <cell r="J2393" t="str">
            <v>Share</v>
          </cell>
          <cell r="K2393" t="str">
            <v>PGRBD</v>
          </cell>
          <cell r="L2393" t="str">
            <v>BNP Paribas Funds Green Bond</v>
          </cell>
          <cell r="M2393" t="str">
            <v>Privilege</v>
          </cell>
          <cell r="N2393" t="str">
            <v>C</v>
          </cell>
          <cell r="P2393" t="str">
            <v>N</v>
          </cell>
          <cell r="Q2393" t="str">
            <v xml:space="preserve"> </v>
          </cell>
          <cell r="R2393" t="str">
            <v>198481</v>
          </cell>
          <cell r="T2393" t="str">
            <v>BM PARVEST Green Bond</v>
          </cell>
          <cell r="U2393" t="str">
            <v>Bloomberg MSCI Global Green Bond Index (Hedged in EUR) RI</v>
          </cell>
          <cell r="V2393" t="str">
            <v>Official Benchmark</v>
          </cell>
          <cell r="W2393" t="str">
            <v>EUR</v>
          </cell>
          <cell r="X2393" t="str">
            <v>EUR</v>
          </cell>
          <cell r="Y2393">
            <v>46142</v>
          </cell>
          <cell r="Z2393">
            <v>42985</v>
          </cell>
          <cell r="AA2393" t="str">
            <v>April 2026</v>
          </cell>
          <cell r="AB2393">
            <v>92.18</v>
          </cell>
          <cell r="AD2393">
            <v>7902857.1500000004</v>
          </cell>
          <cell r="AE2393">
            <v>954646079.16999996</v>
          </cell>
          <cell r="AF2393" t="str">
            <v>954646079.17</v>
          </cell>
          <cell r="AG2393">
            <v>2.61039809E-3</v>
          </cell>
          <cell r="AH2393">
            <v>3.11202827E-3</v>
          </cell>
          <cell r="AI2393">
            <v>4.9269887699999997E-3</v>
          </cell>
          <cell r="AJ2393">
            <v>-2.3165906799999998E-3</v>
          </cell>
          <cell r="AK2393">
            <v>-1.8149604999999997E-3</v>
          </cell>
          <cell r="AL2393">
            <v>-1.158052756E-2</v>
          </cell>
          <cell r="AM2393">
            <v>-1.0096860799999999E-2</v>
          </cell>
          <cell r="AN2393">
            <v>-8.6690532800000001E-3</v>
          </cell>
          <cell r="AO2393">
            <v>-2.9114742799999996E-3</v>
          </cell>
          <cell r="AP2393">
            <v>-1.4278075199999993E-3</v>
          </cell>
          <cell r="AQ2393">
            <v>2.61039809E-3</v>
          </cell>
          <cell r="AR2393">
            <v>3.11202827E-3</v>
          </cell>
          <cell r="AS2393">
            <v>4.9269887699999997E-3</v>
          </cell>
          <cell r="AT2393">
            <v>-2.3165906799999998E-3</v>
          </cell>
          <cell r="AU2393">
            <v>-1.8149604999999997E-3</v>
          </cell>
          <cell r="AV2393">
            <v>-1.2850717500000001E-2</v>
          </cell>
          <cell r="AX2393">
            <v>-8.1903014899999994E-3</v>
          </cell>
          <cell r="AY2393">
            <v>-4.6604160100000014E-3</v>
          </cell>
          <cell r="BA2393">
            <v>-5.9311981E-3</v>
          </cell>
          <cell r="BB2393">
            <v>-3.9415251599999998E-3</v>
          </cell>
          <cell r="BC2393">
            <v>-2.7718619400000002E-3</v>
          </cell>
          <cell r="BD2393">
            <v>-3.1593361599999998E-3</v>
          </cell>
          <cell r="BE2393">
            <v>-1.1696632199999996E-3</v>
          </cell>
          <cell r="BF2393">
            <v>3.1968886949999997E-2</v>
          </cell>
          <cell r="BG2393">
            <v>2.759495524E-2</v>
          </cell>
          <cell r="BH2393">
            <v>7.1563660299999998E-3</v>
          </cell>
          <cell r="BI2393">
            <v>-0.78870014660999999</v>
          </cell>
          <cell r="BJ2393">
            <v>6.4797029019999994E-2</v>
          </cell>
          <cell r="BK2393">
            <v>-0.55339364462000007</v>
          </cell>
          <cell r="BL2393">
            <v>-0.36227355638999997</v>
          </cell>
          <cell r="BM2393">
            <v>-0.39917700000000006</v>
          </cell>
          <cell r="BN2393">
            <v>0.21304900000000002</v>
          </cell>
          <cell r="BO2393">
            <v>1.13741893312</v>
          </cell>
          <cell r="BP2393">
            <v>-0.67518238899999994</v>
          </cell>
          <cell r="BQ2393">
            <v>0.96392947972999998</v>
          </cell>
          <cell r="BR2393">
            <v>1.62990329E-3</v>
          </cell>
          <cell r="BS2393">
            <v>7.7396898600000002E-3</v>
          </cell>
          <cell r="BT2393">
            <v>7.62879735E-3</v>
          </cell>
          <cell r="BU2393">
            <v>-5.99889406E-3</v>
          </cell>
          <cell r="BV2393">
            <v>1.1089251000000015E-4</v>
          </cell>
          <cell r="BW2393">
            <v>3.0039917980000001E-2</v>
          </cell>
          <cell r="BX2393">
            <v>2.6468852309999999E-2</v>
          </cell>
          <cell r="BY2393">
            <v>6.2197207400000003E-3</v>
          </cell>
        </row>
        <row r="2394">
          <cell r="F2394" t="str">
            <v>FR0007472519</v>
          </cell>
          <cell r="G2394" t="str">
            <v>932</v>
          </cell>
          <cell r="H2394" t="str">
            <v xml:space="preserve"> </v>
          </cell>
          <cell r="J2394" t="str">
            <v>Share</v>
          </cell>
          <cell r="K2394" t="str">
            <v>JASMIN</v>
          </cell>
          <cell r="L2394" t="str">
            <v>NATIO FONDS JASMIN</v>
          </cell>
          <cell r="M2394" t="str">
            <v>Classique</v>
          </cell>
          <cell r="N2394" t="str">
            <v>C</v>
          </cell>
          <cell r="P2394" t="str">
            <v>N</v>
          </cell>
          <cell r="Q2394" t="str">
            <v xml:space="preserve"> </v>
          </cell>
          <cell r="T2394" t="str">
            <v>No BM</v>
          </cell>
          <cell r="U2394" t="str">
            <v>No BM</v>
          </cell>
          <cell r="V2394" t="str">
            <v>No BM</v>
          </cell>
          <cell r="W2394" t="str">
            <v>EUR</v>
          </cell>
          <cell r="X2394" t="str">
            <v>EUR</v>
          </cell>
          <cell r="Y2394">
            <v>46141</v>
          </cell>
          <cell r="Z2394">
            <v>36585</v>
          </cell>
          <cell r="AA2394" t="str">
            <v>April 2026</v>
          </cell>
          <cell r="AB2394">
            <v>3172.75</v>
          </cell>
          <cell r="AD2394">
            <v>88205868.870000005</v>
          </cell>
          <cell r="AE2394">
            <v>88205868.870000005</v>
          </cell>
          <cell r="AF2394" t="str">
            <v>88205868.87</v>
          </cell>
          <cell r="AG2394">
            <v>1.7808033200000001E-3</v>
          </cell>
          <cell r="AH2394">
            <v>1.9151554999999999E-3</v>
          </cell>
          <cell r="AL2394">
            <v>-8.9584966699999997E-3</v>
          </cell>
          <cell r="AM2394">
            <v>-8.6125264899999995E-3</v>
          </cell>
          <cell r="AQ2394">
            <v>1.7808033200000001E-3</v>
          </cell>
          <cell r="AR2394">
            <v>1.9151554999999999E-3</v>
          </cell>
          <cell r="AV2394">
            <v>-5.8126782199999999E-3</v>
          </cell>
          <cell r="BA2394">
            <v>-1.8686943399999999E-3</v>
          </cell>
          <cell r="BB2394">
            <v>-1.41327633E-3</v>
          </cell>
          <cell r="BF2394">
            <v>1.9528753980000001E-2</v>
          </cell>
          <cell r="BK2394">
            <v>-1.05912672766</v>
          </cell>
          <cell r="BL2394">
            <v>-0.98743871679999995</v>
          </cell>
          <cell r="BR2394">
            <v>1.276186889E-2</v>
          </cell>
          <cell r="BS2394">
            <v>1.417549083E-2</v>
          </cell>
          <cell r="BW2394">
            <v>1.691576237E-2</v>
          </cell>
        </row>
        <row r="2395">
          <cell r="F2395" t="str">
            <v>LU3035889495</v>
          </cell>
          <cell r="G2395" t="str">
            <v>103481</v>
          </cell>
          <cell r="H2395" t="str">
            <v xml:space="preserve"> </v>
          </cell>
          <cell r="J2395" t="str">
            <v>Share</v>
          </cell>
          <cell r="K2395" t="str">
            <v>FLABSI</v>
          </cell>
          <cell r="L2395" t="str">
            <v>BNP PARIBAS FLEXI I STRUCTURED CREDIT EUROPE IG</v>
          </cell>
          <cell r="M2395" t="str">
            <v>I RH USD</v>
          </cell>
          <cell r="N2395" t="str">
            <v>C</v>
          </cell>
          <cell r="P2395" t="str">
            <v>Y</v>
          </cell>
          <cell r="Q2395" t="str">
            <v xml:space="preserve"> </v>
          </cell>
          <cell r="T2395" t="str">
            <v>No BM</v>
          </cell>
          <cell r="U2395" t="str">
            <v>No BM</v>
          </cell>
          <cell r="V2395" t="str">
            <v>No BM</v>
          </cell>
          <cell r="W2395" t="str">
            <v>USD</v>
          </cell>
          <cell r="X2395" t="str">
            <v>EUR</v>
          </cell>
          <cell r="Y2395">
            <v>46142</v>
          </cell>
          <cell r="Z2395">
            <v>45776</v>
          </cell>
          <cell r="AA2395" t="str">
            <v>April 2026</v>
          </cell>
          <cell r="AB2395">
            <v>106.05</v>
          </cell>
          <cell r="AD2395">
            <v>2635669.3199999998</v>
          </cell>
          <cell r="AE2395">
            <v>609963517.54999995</v>
          </cell>
          <cell r="AF2395" t="str">
            <v>609963517.55</v>
          </cell>
          <cell r="AG2395">
            <v>6.74007974E-3</v>
          </cell>
          <cell r="AH2395">
            <v>6.9466196100000004E-3</v>
          </cell>
          <cell r="AL2395">
            <v>8.8470319599999996E-3</v>
          </cell>
          <cell r="AM2395">
            <v>9.4682343399999994E-3</v>
          </cell>
          <cell r="AQ2395">
            <v>6.74007974E-3</v>
          </cell>
          <cell r="AR2395">
            <v>6.9466196100000004E-3</v>
          </cell>
          <cell r="AV2395">
            <v>2.3846302369999999E-2</v>
          </cell>
          <cell r="BA2395">
            <v>1.43472023E-2</v>
          </cell>
          <cell r="BB2395">
            <v>1.5180044829999999E-2</v>
          </cell>
          <cell r="BF2395">
            <v>5.5029326500000003E-3</v>
          </cell>
          <cell r="BK2395">
            <v>1.90579099418</v>
          </cell>
          <cell r="BL2395">
            <v>2.37499197646</v>
          </cell>
          <cell r="BR2395">
            <v>5.7749850390000003E-2</v>
          </cell>
          <cell r="BS2395">
            <v>6.0175936159999999E-2</v>
          </cell>
          <cell r="BW2395">
            <v>5.39437301E-3</v>
          </cell>
        </row>
        <row r="2396">
          <cell r="F2396" t="str">
            <v>FR0014010VC5</v>
          </cell>
          <cell r="G2396" t="str">
            <v>103930</v>
          </cell>
          <cell r="H2396" t="str">
            <v xml:space="preserve"> </v>
          </cell>
          <cell r="J2396" t="str">
            <v>Share</v>
          </cell>
          <cell r="K2396" t="str">
            <v>PREAD33</v>
          </cell>
          <cell r="L2396" t="str">
            <v>ATHENA PRESTIGE EUROPE AEROSPACE &amp; DEFENSE</v>
          </cell>
          <cell r="M2396" t="str">
            <v>Classic</v>
          </cell>
          <cell r="N2396" t="str">
            <v>C</v>
          </cell>
          <cell r="P2396" t="str">
            <v>N</v>
          </cell>
          <cell r="Q2396" t="str">
            <v xml:space="preserve"> </v>
          </cell>
          <cell r="T2396" t="str">
            <v>No BM</v>
          </cell>
          <cell r="U2396" t="str">
            <v>No BM</v>
          </cell>
          <cell r="V2396" t="str">
            <v>No BM</v>
          </cell>
          <cell r="W2396" t="str">
            <v>EUR</v>
          </cell>
          <cell r="X2396" t="str">
            <v>EUR</v>
          </cell>
          <cell r="Y2396">
            <v>46112</v>
          </cell>
          <cell r="Z2396">
            <v>45901</v>
          </cell>
          <cell r="AA2396" t="str">
            <v>March 2026</v>
          </cell>
          <cell r="AB2396">
            <v>934.07</v>
          </cell>
          <cell r="AD2396">
            <v>118080498.63</v>
          </cell>
          <cell r="AE2396">
            <v>118080498.63</v>
          </cell>
          <cell r="AF2396" t="str">
            <v>118080498.63</v>
          </cell>
          <cell r="AG2396">
            <v>-7.6558808120000002E-2</v>
          </cell>
          <cell r="AH2396">
            <v>-7.6429102900000004E-2</v>
          </cell>
          <cell r="AL2396">
            <v>-3.4742531180000001E-2</v>
          </cell>
          <cell r="AM2396">
            <v>-3.4354187760000002E-2</v>
          </cell>
          <cell r="AQ2396">
            <v>-3.4742531180000001E-2</v>
          </cell>
          <cell r="AR2396">
            <v>-3.4354187760000002E-2</v>
          </cell>
          <cell r="AV2396">
            <v>-6.6993627259999994E-2</v>
          </cell>
          <cell r="BA2396">
            <v>-3.4742531180000001E-2</v>
          </cell>
          <cell r="BB2396">
            <v>-3.4354187760000002E-2</v>
          </cell>
        </row>
        <row r="2397">
          <cell r="F2397" t="str">
            <v>LU0083137926</v>
          </cell>
          <cell r="G2397" t="str">
            <v>387</v>
          </cell>
          <cell r="H2397" t="str">
            <v xml:space="preserve"> </v>
          </cell>
          <cell r="J2397" t="str">
            <v>Share</v>
          </cell>
          <cell r="K2397" t="str">
            <v>SHOR-XE</v>
          </cell>
          <cell r="L2397" t="str">
            <v>BNP Paribas Funds Euro Money Market</v>
          </cell>
          <cell r="M2397" t="str">
            <v>Classic</v>
          </cell>
          <cell r="N2397" t="str">
            <v>D</v>
          </cell>
          <cell r="P2397" t="str">
            <v>N</v>
          </cell>
          <cell r="Q2397" t="str">
            <v xml:space="preserve"> </v>
          </cell>
          <cell r="R2397" t="str">
            <v>190845</v>
          </cell>
          <cell r="T2397" t="str">
            <v>BM Parvest Short Term Euro [SGPS 557]</v>
          </cell>
          <cell r="U2397" t="str">
            <v>€STR Capitalized</v>
          </cell>
          <cell r="V2397" t="str">
            <v>Official Benchmark</v>
          </cell>
          <cell r="W2397" t="str">
            <v>EUR</v>
          </cell>
          <cell r="X2397" t="str">
            <v>EUR</v>
          </cell>
          <cell r="Y2397">
            <v>46142</v>
          </cell>
          <cell r="Z2397">
            <v>35408</v>
          </cell>
          <cell r="AA2397" t="str">
            <v>April 2026</v>
          </cell>
          <cell r="AB2397">
            <v>101.63328300000001</v>
          </cell>
          <cell r="AD2397">
            <v>161037302.19</v>
          </cell>
          <cell r="AE2397">
            <v>4648254326.8900003</v>
          </cell>
          <cell r="AF2397" t="str">
            <v>4648254326.89</v>
          </cell>
          <cell r="AG2397">
            <v>1.3983975800000001E-3</v>
          </cell>
          <cell r="AH2397">
            <v>1.8253264999999999E-3</v>
          </cell>
          <cell r="AI2397">
            <v>1.6109474399999999E-3</v>
          </cell>
          <cell r="AJ2397">
            <v>-2.1254985999999984E-4</v>
          </cell>
          <cell r="AK2397">
            <v>2.1437905999999998E-4</v>
          </cell>
          <cell r="AL2397">
            <v>4.0853513500000004E-3</v>
          </cell>
          <cell r="AM2397">
            <v>5.3701491900000004E-3</v>
          </cell>
          <cell r="AN2397">
            <v>4.8399341999999998E-3</v>
          </cell>
          <cell r="AO2397">
            <v>-7.5458284999999937E-4</v>
          </cell>
          <cell r="AP2397">
            <v>5.3021499000000059E-4</v>
          </cell>
          <cell r="AQ2397">
            <v>1.3983975800000001E-3</v>
          </cell>
          <cell r="AR2397">
            <v>1.8253264999999999E-3</v>
          </cell>
          <cell r="AS2397">
            <v>1.6109474399999999E-3</v>
          </cell>
          <cell r="AT2397">
            <v>-2.1254985999999984E-4</v>
          </cell>
          <cell r="AU2397">
            <v>2.1437905999999998E-4</v>
          </cell>
          <cell r="AV2397">
            <v>8.4325263599999995E-3</v>
          </cell>
          <cell r="AX2397">
            <v>9.7534139200000005E-3</v>
          </cell>
          <cell r="AY2397">
            <v>-1.320887560000001E-3</v>
          </cell>
          <cell r="BA2397">
            <v>5.5457000700000003E-3</v>
          </cell>
          <cell r="BB2397">
            <v>7.2616189199999999E-3</v>
          </cell>
          <cell r="BC2397">
            <v>6.4586785300000003E-3</v>
          </cell>
          <cell r="BD2397">
            <v>-9.1297845999999995E-4</v>
          </cell>
          <cell r="BE2397">
            <v>8.0294038999999956E-4</v>
          </cell>
          <cell r="BF2397">
            <v>1.4496128999999999E-4</v>
          </cell>
          <cell r="BG2397">
            <v>9.1457040000000005E-5</v>
          </cell>
          <cell r="BH2397">
            <v>1.3929719999999999E-4</v>
          </cell>
          <cell r="BI2397">
            <v>-18.60864738683</v>
          </cell>
          <cell r="BJ2397">
            <v>6.9225709606899999</v>
          </cell>
          <cell r="BK2397">
            <v>-26.900838623419997</v>
          </cell>
          <cell r="BL2397">
            <v>1.874943279</v>
          </cell>
          <cell r="BM2397">
            <v>-0.31391999999999998</v>
          </cell>
          <cell r="BN2397">
            <v>0.17720900000000001</v>
          </cell>
          <cell r="BO2397">
            <v>0.59536329635999996</v>
          </cell>
          <cell r="BP2397">
            <v>0.53729867100000006</v>
          </cell>
          <cell r="BQ2397">
            <v>0.14108937961000001</v>
          </cell>
          <cell r="BR2397">
            <v>1.7534160579999999E-2</v>
          </cell>
          <cell r="BS2397">
            <v>2.0603760580000002E-2</v>
          </cell>
          <cell r="BT2397">
            <v>2.0024791989999999E-2</v>
          </cell>
          <cell r="BU2397">
            <v>-2.4906314099999993E-3</v>
          </cell>
          <cell r="BV2397">
            <v>5.7896859000000286E-4</v>
          </cell>
          <cell r="BW2397">
            <v>2.0896403E-4</v>
          </cell>
          <cell r="BX2397">
            <v>1.8071820999999999E-4</v>
          </cell>
          <cell r="BY2397">
            <v>1.2692355E-4</v>
          </cell>
        </row>
        <row r="2398">
          <cell r="F2398" t="str">
            <v>LU2314314464</v>
          </cell>
          <cell r="G2398" t="str">
            <v>100320</v>
          </cell>
          <cell r="H2398" t="str">
            <v xml:space="preserve"> </v>
          </cell>
          <cell r="J2398" t="str">
            <v>Share</v>
          </cell>
          <cell r="K2398" t="str">
            <v>EJEGDC</v>
          </cell>
          <cell r="L2398" t="str">
            <v>BNP PARIBAS EASY JPM Screened EMBI Global Diversified Composite</v>
          </cell>
          <cell r="M2398" t="str">
            <v>Track IH EUR</v>
          </cell>
          <cell r="N2398" t="str">
            <v>D</v>
          </cell>
          <cell r="P2398" t="str">
            <v>Y</v>
          </cell>
          <cell r="Q2398" t="str">
            <v xml:space="preserve"> </v>
          </cell>
          <cell r="R2398" t="str">
            <v>196829</v>
          </cell>
          <cell r="T2398" t="str">
            <v>BM BNP PARIBAS EASY JPM ESG EMBI GLOBAL DIVERSIFIED COMPOSITE [15747]</v>
          </cell>
          <cell r="U2398" t="str">
            <v>J.P. Morgan Screened, Tilted &amp; Reweighted Emerging Markets (Hedged in EUR) RI</v>
          </cell>
          <cell r="V2398" t="str">
            <v>Official Benchmark</v>
          </cell>
          <cell r="W2398" t="str">
            <v>EUR</v>
          </cell>
          <cell r="X2398" t="str">
            <v>USD</v>
          </cell>
          <cell r="Y2398">
            <v>46142</v>
          </cell>
          <cell r="Z2398">
            <v>44299</v>
          </cell>
          <cell r="AA2398" t="str">
            <v>April 2026</v>
          </cell>
          <cell r="AB2398">
            <v>76.610600000000005</v>
          </cell>
          <cell r="AD2398">
            <v>38169162.869999997</v>
          </cell>
          <cell r="AE2398">
            <v>1235884501.73</v>
          </cell>
          <cell r="AF2398" t="str">
            <v>1053565066.90252</v>
          </cell>
          <cell r="AG2398">
            <v>2.3699162239999998E-2</v>
          </cell>
          <cell r="AH2398">
            <v>2.3868106850000001E-2</v>
          </cell>
          <cell r="AI2398">
            <v>2.3270149100000002E-2</v>
          </cell>
          <cell r="AJ2398">
            <v>4.2901313999999663E-4</v>
          </cell>
          <cell r="AK2398">
            <v>5.9795774999999926E-4</v>
          </cell>
          <cell r="AL2398">
            <v>-1.71969234E-3</v>
          </cell>
          <cell r="AM2398">
            <v>-1.2249661399999999E-3</v>
          </cell>
          <cell r="AN2398">
            <v>-2.0955098600000002E-3</v>
          </cell>
          <cell r="AO2398">
            <v>3.7581752000000017E-4</v>
          </cell>
          <cell r="AP2398">
            <v>8.7054372000000026E-4</v>
          </cell>
          <cell r="AQ2398">
            <v>2.3699162239999998E-2</v>
          </cell>
          <cell r="AR2398">
            <v>2.3868106850000001E-2</v>
          </cell>
          <cell r="AS2398">
            <v>2.3270149100000002E-2</v>
          </cell>
          <cell r="AT2398">
            <v>4.2901313999999663E-4</v>
          </cell>
          <cell r="AU2398">
            <v>5.9795774999999926E-4</v>
          </cell>
          <cell r="AV2398">
            <v>4.5835361400000003E-3</v>
          </cell>
          <cell r="AX2398">
            <v>5.3247505999999998E-3</v>
          </cell>
          <cell r="AY2398">
            <v>-7.4121445999999949E-4</v>
          </cell>
          <cell r="BA2398">
            <v>-5.6209630999999995E-4</v>
          </cell>
          <cell r="BB2398">
            <v>9.8401140000000005E-5</v>
          </cell>
          <cell r="BC2398">
            <v>-3.9257098E-4</v>
          </cell>
          <cell r="BD2398">
            <v>-1.6952532999999994E-4</v>
          </cell>
          <cell r="BE2398">
            <v>4.9097212000000006E-4</v>
          </cell>
          <cell r="BF2398">
            <v>3.8361282589999997E-2</v>
          </cell>
          <cell r="BG2398">
            <v>3.8568036270000002E-2</v>
          </cell>
          <cell r="BH2398">
            <v>1.27284221E-3</v>
          </cell>
          <cell r="BI2398">
            <v>-1.63604242696</v>
          </cell>
          <cell r="BJ2398">
            <v>7.8329338200000004E-3</v>
          </cell>
          <cell r="BK2398">
            <v>1.00271492469</v>
          </cell>
          <cell r="BL2398">
            <v>1.05727035773</v>
          </cell>
          <cell r="BM2398">
            <v>-0.18789700000000001</v>
          </cell>
          <cell r="BN2398">
            <v>2.5255999999999997E-2</v>
          </cell>
          <cell r="BO2398">
            <v>0.99410588954000001</v>
          </cell>
          <cell r="BP2398">
            <v>-0.164896085</v>
          </cell>
          <cell r="BQ2398">
            <v>0.99892782170000005</v>
          </cell>
          <cell r="BR2398">
            <v>8.7755830359999995E-2</v>
          </cell>
          <cell r="BS2398">
            <v>8.9938708919999999E-2</v>
          </cell>
          <cell r="BT2398">
            <v>9.0398048620000004E-2</v>
          </cell>
          <cell r="BU2398">
            <v>-2.6422182600000094E-3</v>
          </cell>
          <cell r="BV2398">
            <v>-4.5933970000000546E-4</v>
          </cell>
          <cell r="BW2398">
            <v>3.7501399730000003E-2</v>
          </cell>
          <cell r="BX2398">
            <v>3.756106176E-2</v>
          </cell>
          <cell r="BY2398">
            <v>1.18966996E-3</v>
          </cell>
        </row>
        <row r="2399">
          <cell r="F2399" t="str">
            <v>LU1049889030</v>
          </cell>
          <cell r="G2399" t="str">
            <v>27286</v>
          </cell>
          <cell r="H2399" t="str">
            <v xml:space="preserve"> </v>
          </cell>
          <cell r="J2399" t="str">
            <v>Share</v>
          </cell>
          <cell r="K2399" t="str">
            <v>QGURUS</v>
          </cell>
          <cell r="L2399" t="str">
            <v>THEAM QUANT- EQUITY US GURU</v>
          </cell>
          <cell r="M2399" t="str">
            <v>C EUR RH</v>
          </cell>
          <cell r="N2399" t="str">
            <v>C</v>
          </cell>
          <cell r="P2399" t="str">
            <v>Y</v>
          </cell>
          <cell r="Q2399" t="str">
            <v xml:space="preserve"> </v>
          </cell>
          <cell r="R2399" t="str">
            <v>195485</v>
          </cell>
          <cell r="T2399" t="str">
            <v>BM THEAM QUANT- EQUITY US GURU</v>
          </cell>
          <cell r="U2399" t="str">
            <v>S&amp;P 500 (Hedged in EUR) NR</v>
          </cell>
          <cell r="V2399" t="str">
            <v>Official Benchmark</v>
          </cell>
          <cell r="W2399" t="str">
            <v>EUR</v>
          </cell>
          <cell r="X2399" t="str">
            <v>USD</v>
          </cell>
          <cell r="Y2399">
            <v>46142</v>
          </cell>
          <cell r="Z2399">
            <v>41599</v>
          </cell>
          <cell r="AA2399" t="str">
            <v>April 2026</v>
          </cell>
          <cell r="AB2399">
            <v>253.73</v>
          </cell>
          <cell r="AD2399">
            <v>1098945.22</v>
          </cell>
          <cell r="AE2399">
            <v>342946937.52999997</v>
          </cell>
          <cell r="AF2399" t="str">
            <v>292354918.826989</v>
          </cell>
          <cell r="AG2399">
            <v>9.3663793100000003E-2</v>
          </cell>
          <cell r="AH2399">
            <v>9.5128983020000002E-2</v>
          </cell>
          <cell r="AI2399">
            <v>0.10077649058</v>
          </cell>
          <cell r="AJ2399">
            <v>-7.1126974799999992E-3</v>
          </cell>
          <cell r="AK2399">
            <v>-5.6475075600000008E-3</v>
          </cell>
          <cell r="AL2399">
            <v>4.2012320329999998E-2</v>
          </cell>
          <cell r="AM2399">
            <v>4.6219517750000001E-2</v>
          </cell>
          <cell r="AN2399">
            <v>3.2510727570000002E-2</v>
          </cell>
          <cell r="AO2399">
            <v>9.5015927599999966E-3</v>
          </cell>
          <cell r="AP2399">
            <v>1.3708790179999999E-2</v>
          </cell>
          <cell r="AQ2399">
            <v>9.3663793100000003E-2</v>
          </cell>
          <cell r="AR2399">
            <v>9.5128983020000002E-2</v>
          </cell>
          <cell r="AS2399">
            <v>0.10077649058</v>
          </cell>
          <cell r="AT2399">
            <v>-7.1126974799999992E-3</v>
          </cell>
          <cell r="AU2399">
            <v>-5.6475075600000008E-3</v>
          </cell>
          <cell r="AV2399">
            <v>9.2110360259999996E-2</v>
          </cell>
          <cell r="AX2399">
            <v>4.4453461479999998E-2</v>
          </cell>
          <cell r="AY2399">
            <v>4.7656898779999998E-2</v>
          </cell>
          <cell r="BA2399">
            <v>6.3768237460000002E-2</v>
          </cell>
          <cell r="BB2399">
            <v>6.9500192660000001E-2</v>
          </cell>
          <cell r="BC2399">
            <v>4.5619829680000001E-2</v>
          </cell>
          <cell r="BD2399">
            <v>1.814840778E-2</v>
          </cell>
          <cell r="BE2399">
            <v>2.388036298E-2</v>
          </cell>
          <cell r="BF2399">
            <v>0.13724637056</v>
          </cell>
          <cell r="BG2399">
            <v>0.12039437083</v>
          </cell>
          <cell r="BH2399">
            <v>5.083473887E-2</v>
          </cell>
          <cell r="BI2399">
            <v>2.0062308514699998</v>
          </cell>
          <cell r="BJ2399">
            <v>2.39066734228</v>
          </cell>
          <cell r="BK2399">
            <v>1.8402843709499999</v>
          </cell>
          <cell r="BL2399">
            <v>1.9825478367999998</v>
          </cell>
          <cell r="BM2399">
            <v>9.9496210000000005</v>
          </cell>
          <cell r="BN2399">
            <v>12.065550999999999</v>
          </cell>
          <cell r="BO2399">
            <v>1.0596024119399998</v>
          </cell>
          <cell r="BP2399">
            <v>8.4158306350000007</v>
          </cell>
          <cell r="BQ2399">
            <v>0.86396570267000006</v>
          </cell>
          <cell r="BR2399">
            <v>0.32961274432999998</v>
          </cell>
          <cell r="BS2399">
            <v>0.35150496098</v>
          </cell>
          <cell r="BT2399">
            <v>0.27293798767999999</v>
          </cell>
          <cell r="BU2399">
            <v>5.6674756649999991E-2</v>
          </cell>
          <cell r="BV2399">
            <v>7.8566973300000009E-2</v>
          </cell>
          <cell r="BW2399">
            <v>0.12952132303</v>
          </cell>
          <cell r="BX2399">
            <v>0.12077661427</v>
          </cell>
          <cell r="BY2399">
            <v>5.128125712E-2</v>
          </cell>
        </row>
        <row r="2400">
          <cell r="F2400" t="str">
            <v>LU2008761137</v>
          </cell>
          <cell r="G2400" t="str">
            <v>43501</v>
          </cell>
          <cell r="H2400" t="str">
            <v xml:space="preserve"> </v>
          </cell>
          <cell r="J2400" t="str">
            <v>Share</v>
          </cell>
          <cell r="K2400" t="str">
            <v>EECSFF3</v>
          </cell>
          <cell r="L2400" t="str">
            <v>BNP PARIBAS EASY EUR Corp Bond SRI PAB 3-5Y</v>
          </cell>
          <cell r="M2400" t="str">
            <v>Track Privilege</v>
          </cell>
          <cell r="N2400" t="str">
            <v>D</v>
          </cell>
          <cell r="P2400" t="str">
            <v>N</v>
          </cell>
          <cell r="Q2400" t="str">
            <v xml:space="preserve"> </v>
          </cell>
          <cell r="R2400" t="str">
            <v>202147</v>
          </cell>
          <cell r="T2400" t="str">
            <v>BM BNP PARIBAS EASY EURO Corp Bond SRI Fossil Free 3-5Y [43384]</v>
          </cell>
          <cell r="U2400" t="str">
            <v>Bloomberg MSCI 3-5Y Euro Corp SRI Sustainable Select Ex Fossil Fuel PAB (EUR) RI</v>
          </cell>
          <cell r="V2400" t="str">
            <v>Official Benchmark</v>
          </cell>
          <cell r="W2400" t="str">
            <v>EUR</v>
          </cell>
          <cell r="X2400" t="str">
            <v>EUR</v>
          </cell>
          <cell r="Y2400">
            <v>46142</v>
          </cell>
          <cell r="Z2400">
            <v>43742</v>
          </cell>
          <cell r="AA2400" t="str">
            <v>April 2026</v>
          </cell>
          <cell r="AB2400">
            <v>90.942400000000006</v>
          </cell>
          <cell r="AD2400">
            <v>17566521.190000001</v>
          </cell>
          <cell r="AE2400">
            <v>2470647623.5700002</v>
          </cell>
          <cell r="AF2400" t="str">
            <v>2470647623.57</v>
          </cell>
          <cell r="AG2400">
            <v>1.083966752E-2</v>
          </cell>
          <cell r="AH2400">
            <v>1.1019901489999999E-2</v>
          </cell>
          <cell r="AI2400">
            <v>9.1760286000000003E-3</v>
          </cell>
          <cell r="AJ2400">
            <v>1.6636389200000001E-3</v>
          </cell>
          <cell r="AK2400">
            <v>1.8438728899999989E-3</v>
          </cell>
          <cell r="AL2400">
            <v>-7.7752089400000002E-3</v>
          </cell>
          <cell r="AM2400">
            <v>-7.2328474099999998E-3</v>
          </cell>
          <cell r="AN2400">
            <v>-8.7002790700000006E-3</v>
          </cell>
          <cell r="AO2400">
            <v>9.2507013000000041E-4</v>
          </cell>
          <cell r="AP2400">
            <v>1.4674316600000008E-3</v>
          </cell>
          <cell r="AQ2400">
            <v>1.083966752E-2</v>
          </cell>
          <cell r="AR2400">
            <v>1.1019901489999999E-2</v>
          </cell>
          <cell r="AS2400">
            <v>9.1760286000000003E-3</v>
          </cell>
          <cell r="AT2400">
            <v>1.6636389200000001E-3</v>
          </cell>
          <cell r="AU2400">
            <v>1.8438728899999989E-3</v>
          </cell>
          <cell r="AV2400">
            <v>-3.1007561000000001E-3</v>
          </cell>
          <cell r="AX2400">
            <v>-3.7407821200000002E-3</v>
          </cell>
          <cell r="AY2400">
            <v>6.4002602000000006E-4</v>
          </cell>
          <cell r="BA2400">
            <v>-6.9768512000000003E-4</v>
          </cell>
          <cell r="BB2400">
            <v>-2.74256E-5</v>
          </cell>
          <cell r="BC2400">
            <v>-1.49371502E-3</v>
          </cell>
          <cell r="BD2400">
            <v>7.9602989999999995E-4</v>
          </cell>
          <cell r="BE2400">
            <v>1.46628942E-3</v>
          </cell>
          <cell r="BF2400">
            <v>1.9468120200000001E-2</v>
          </cell>
          <cell r="BG2400">
            <v>1.8849303689999999E-2</v>
          </cell>
          <cell r="BH2400">
            <v>3.0665E-4</v>
          </cell>
          <cell r="BI2400">
            <v>0.12552089352000001</v>
          </cell>
          <cell r="BJ2400">
            <v>0.56927268686999999</v>
          </cell>
          <cell r="BK2400">
            <v>-0.5535885773</v>
          </cell>
          <cell r="BL2400">
            <v>-0.46313007542999995</v>
          </cell>
          <cell r="BM2400">
            <v>6.2682000000000002E-2</v>
          </cell>
          <cell r="BN2400">
            <v>0.238928</v>
          </cell>
          <cell r="BO2400">
            <v>1.0108857035000001</v>
          </cell>
          <cell r="BP2400">
            <v>4.0334989000000002E-2</v>
          </cell>
          <cell r="BQ2400">
            <v>0.95795849835000002</v>
          </cell>
          <cell r="BR2400">
            <v>1.9459333440000001E-2</v>
          </cell>
          <cell r="BS2400">
            <v>2.1173279230000001E-2</v>
          </cell>
          <cell r="BT2400">
            <v>1.9491304970000001E-2</v>
          </cell>
          <cell r="BU2400">
            <v>-3.1971530000000914E-5</v>
          </cell>
          <cell r="BV2400">
            <v>1.68197426E-3</v>
          </cell>
          <cell r="BW2400">
            <v>1.7724522079999999E-2</v>
          </cell>
          <cell r="BX2400">
            <v>1.7233674290000001E-2</v>
          </cell>
          <cell r="BY2400">
            <v>2.6415E-4</v>
          </cell>
        </row>
        <row r="2401">
          <cell r="F2401" t="str">
            <v>LU1235105779</v>
          </cell>
          <cell r="G2401" t="str">
            <v>28088</v>
          </cell>
          <cell r="H2401" t="str">
            <v xml:space="preserve"> </v>
          </cell>
          <cell r="J2401" t="str">
            <v>Share</v>
          </cell>
          <cell r="K2401" t="str">
            <v>QGURUE</v>
          </cell>
          <cell r="L2401" t="str">
            <v>THEAM QUANT- EQUITY EUROPE GURU</v>
          </cell>
          <cell r="M2401" t="str">
            <v>I</v>
          </cell>
          <cell r="N2401" t="str">
            <v>C</v>
          </cell>
          <cell r="P2401" t="str">
            <v>N</v>
          </cell>
          <cell r="Q2401" t="str">
            <v xml:space="preserve"> </v>
          </cell>
          <cell r="R2401" t="str">
            <v>196927</v>
          </cell>
          <cell r="T2401" t="str">
            <v>BM Theam Quant-Equity Europe Guru</v>
          </cell>
          <cell r="U2401" t="str">
            <v>Stoxx Europe 600 (EUR) NR</v>
          </cell>
          <cell r="V2401" t="str">
            <v>Official Benchmark</v>
          </cell>
          <cell r="W2401" t="str">
            <v>EUR</v>
          </cell>
          <cell r="X2401" t="str">
            <v>EUR</v>
          </cell>
          <cell r="Y2401">
            <v>46142</v>
          </cell>
          <cell r="Z2401">
            <v>39940</v>
          </cell>
          <cell r="AA2401" t="str">
            <v>April 2026</v>
          </cell>
          <cell r="AB2401">
            <v>564.79999999999995</v>
          </cell>
          <cell r="AD2401">
            <v>65820072.549999997</v>
          </cell>
          <cell r="AE2401">
            <v>717451085.22000003</v>
          </cell>
          <cell r="AF2401" t="str">
            <v>717451085.22</v>
          </cell>
          <cell r="AG2401">
            <v>5.4557675790000003E-2</v>
          </cell>
          <cell r="AH2401">
            <v>5.5214552899999998E-2</v>
          </cell>
          <cell r="AI2401">
            <v>5.3829793469999998E-2</v>
          </cell>
          <cell r="AJ2401">
            <v>7.278823200000048E-4</v>
          </cell>
          <cell r="AK2401">
            <v>1.3847594300000002E-3</v>
          </cell>
          <cell r="AL2401">
            <v>1.238595422E-2</v>
          </cell>
          <cell r="AM2401">
            <v>1.4278426449999999E-2</v>
          </cell>
          <cell r="AN2401">
            <v>1.0593482899999999E-2</v>
          </cell>
          <cell r="AO2401">
            <v>1.7924713200000008E-3</v>
          </cell>
          <cell r="AP2401">
            <v>3.68494355E-3</v>
          </cell>
          <cell r="AQ2401">
            <v>5.4557675790000003E-2</v>
          </cell>
          <cell r="AR2401">
            <v>5.5214552899999998E-2</v>
          </cell>
          <cell r="AS2401">
            <v>5.3829793469999998E-2</v>
          </cell>
          <cell r="AT2401">
            <v>7.278823200000048E-4</v>
          </cell>
          <cell r="AU2401">
            <v>1.3847594300000002E-3</v>
          </cell>
          <cell r="AV2401">
            <v>9.7786157169999999E-2</v>
          </cell>
          <cell r="AX2401">
            <v>8.2537575830000001E-2</v>
          </cell>
          <cell r="AY2401">
            <v>1.5248581339999998E-2</v>
          </cell>
          <cell r="BA2401">
            <v>5.2768923930000003E-2</v>
          </cell>
          <cell r="BB2401">
            <v>5.539192666E-2</v>
          </cell>
          <cell r="BC2401">
            <v>4.3152474109999998E-2</v>
          </cell>
          <cell r="BD2401">
            <v>9.6164498200000045E-3</v>
          </cell>
          <cell r="BE2401">
            <v>1.2239452550000002E-2</v>
          </cell>
          <cell r="BF2401">
            <v>0.11406135991999999</v>
          </cell>
          <cell r="BG2401">
            <v>0.11273354667</v>
          </cell>
          <cell r="BH2401">
            <v>3.4384147919999997E-2</v>
          </cell>
          <cell r="BI2401">
            <v>0.68191434834999998</v>
          </cell>
          <cell r="BJ2401">
            <v>0.93013933451000008</v>
          </cell>
          <cell r="BK2401">
            <v>1.4098924695799999</v>
          </cell>
          <cell r="BL2401">
            <v>1.48452195887</v>
          </cell>
          <cell r="BM2401">
            <v>2.9555220000000002</v>
          </cell>
          <cell r="BN2401">
            <v>3.8546619999999998</v>
          </cell>
          <cell r="BO2401">
            <v>0.96519443230000013</v>
          </cell>
          <cell r="BP2401">
            <v>2.7036878259999999</v>
          </cell>
          <cell r="BQ2401">
            <v>0.91003661501000011</v>
          </cell>
          <cell r="BR2401">
            <v>0.25701059379000002</v>
          </cell>
          <cell r="BS2401">
            <v>0.26655078234000001</v>
          </cell>
          <cell r="BT2401">
            <v>0.18952289645000001</v>
          </cell>
          <cell r="BU2401">
            <v>6.7487697340000014E-2</v>
          </cell>
          <cell r="BV2401">
            <v>7.7027885890000009E-2</v>
          </cell>
          <cell r="BW2401">
            <v>0.11094825774</v>
          </cell>
          <cell r="BX2401">
            <v>0.10618641948</v>
          </cell>
          <cell r="BY2401">
            <v>3.5985132670000003E-2</v>
          </cell>
        </row>
        <row r="2402">
          <cell r="F2402" t="str">
            <v>FR001400R7K8</v>
          </cell>
          <cell r="G2402" t="str">
            <v>2328</v>
          </cell>
          <cell r="H2402" t="str">
            <v xml:space="preserve"> </v>
          </cell>
          <cell r="J2402" t="str">
            <v>Share</v>
          </cell>
          <cell r="K2402" t="str">
            <v>MUESR</v>
          </cell>
          <cell r="L2402" t="str">
            <v>MULTIPAR SOLIDAIRE EQUILIBRE SOCIALEMENT RESPONSABLE</v>
          </cell>
          <cell r="M2402" t="str">
            <v>Classique</v>
          </cell>
          <cell r="N2402" t="str">
            <v>C</v>
          </cell>
          <cell r="P2402" t="str">
            <v>N</v>
          </cell>
          <cell r="Q2402" t="str">
            <v xml:space="preserve"> </v>
          </cell>
          <cell r="R2402" t="str">
            <v>194485</v>
          </cell>
          <cell r="T2402" t="str">
            <v>BM MULTIPAR SOLIDAIRE EQUILIBRE SOCIALEMENT RESPONSABLE [2240] OFF</v>
          </cell>
          <cell r="U2402" t="str">
            <v>50% EURO STOXX (EUR) NR + 40% Bloomberg Euro Aggregate (EUR) RI + 10% €STR Capitalized Capped 1%</v>
          </cell>
          <cell r="V2402" t="str">
            <v>Official Benchmark</v>
          </cell>
          <cell r="W2402" t="str">
            <v>EUR</v>
          </cell>
          <cell r="X2402" t="str">
            <v>EUR</v>
          </cell>
          <cell r="Y2402">
            <v>46112</v>
          </cell>
          <cell r="Z2402">
            <v>38175</v>
          </cell>
          <cell r="AA2402" t="str">
            <v>March 2026</v>
          </cell>
          <cell r="AB2402">
            <v>23.712</v>
          </cell>
          <cell r="AD2402">
            <v>354165020.49000001</v>
          </cell>
          <cell r="AE2402">
            <v>573807618.54999995</v>
          </cell>
          <cell r="AF2402" t="str">
            <v>573807618.55</v>
          </cell>
          <cell r="AG2402">
            <v>-6.1691266670000001E-2</v>
          </cell>
          <cell r="AH2402">
            <v>-6.0993114219999998E-2</v>
          </cell>
          <cell r="AI2402">
            <v>-5.196689845E-2</v>
          </cell>
          <cell r="AJ2402">
            <v>-9.7243682200000015E-3</v>
          </cell>
          <cell r="AK2402">
            <v>-9.0262157699999984E-3</v>
          </cell>
          <cell r="AL2402">
            <v>-2.882161888E-2</v>
          </cell>
          <cell r="AM2402">
            <v>-2.679221708E-2</v>
          </cell>
          <cell r="AN2402">
            <v>-1.417911358E-2</v>
          </cell>
          <cell r="AO2402">
            <v>-1.4642505300000001E-2</v>
          </cell>
          <cell r="AP2402">
            <v>-1.26131035E-2</v>
          </cell>
          <cell r="AQ2402">
            <v>-2.882161888E-2</v>
          </cell>
          <cell r="AR2402">
            <v>-2.679221708E-2</v>
          </cell>
          <cell r="AS2402">
            <v>-1.417911358E-2</v>
          </cell>
          <cell r="AT2402">
            <v>-1.4642505300000001E-2</v>
          </cell>
          <cell r="AU2402">
            <v>-1.26131035E-2</v>
          </cell>
          <cell r="AV2402">
            <v>-1.4586709890000001E-2</v>
          </cell>
          <cell r="AX2402">
            <v>1.2582577290000001E-2</v>
          </cell>
          <cell r="AY2402">
            <v>-2.7169287180000001E-2</v>
          </cell>
          <cell r="BA2402">
            <v>-2.882161888E-2</v>
          </cell>
          <cell r="BB2402">
            <v>-2.679221708E-2</v>
          </cell>
          <cell r="BC2402">
            <v>-1.417911358E-2</v>
          </cell>
          <cell r="BD2402">
            <v>-1.4642505300000001E-2</v>
          </cell>
          <cell r="BE2402">
            <v>-1.26131035E-2</v>
          </cell>
          <cell r="BF2402">
            <v>7.2988313109999994E-2</v>
          </cell>
          <cell r="BG2402">
            <v>6.418936251E-2</v>
          </cell>
          <cell r="BH2402">
            <v>1.374725618E-2</v>
          </cell>
          <cell r="BI2402">
            <v>-2.87417662448</v>
          </cell>
          <cell r="BJ2402">
            <v>-2.2534788478899999</v>
          </cell>
          <cell r="BK2402">
            <v>-0.20905727791999998</v>
          </cell>
          <cell r="BL2402">
            <v>-9.2341825660000001E-2</v>
          </cell>
          <cell r="BM2402">
            <v>-4.284675</v>
          </cell>
          <cell r="BN2402">
            <v>-3.4303819999999998</v>
          </cell>
          <cell r="BO2402">
            <v>1.12355667051</v>
          </cell>
          <cell r="BP2402">
            <v>-4.3082811050000007</v>
          </cell>
          <cell r="BQ2402">
            <v>0.97635878256000008</v>
          </cell>
          <cell r="BR2402">
            <v>3.2262558279999999E-2</v>
          </cell>
          <cell r="BS2402">
            <v>4.103296696E-2</v>
          </cell>
          <cell r="BT2402">
            <v>6.955584678E-2</v>
          </cell>
          <cell r="BU2402">
            <v>-3.7293288500000001E-2</v>
          </cell>
          <cell r="BV2402">
            <v>-2.8522879819999999E-2</v>
          </cell>
          <cell r="BW2402">
            <v>8.5942285529999995E-2</v>
          </cell>
          <cell r="BX2402">
            <v>8.1629130440000003E-2</v>
          </cell>
          <cell r="BY2402">
            <v>1.317827691E-2</v>
          </cell>
        </row>
        <row r="2403">
          <cell r="F2403" t="str">
            <v>LU1815416877</v>
          </cell>
          <cell r="G2403" t="str">
            <v>42210</v>
          </cell>
          <cell r="H2403" t="str">
            <v xml:space="preserve"> </v>
          </cell>
          <cell r="J2403" t="str">
            <v>Share</v>
          </cell>
          <cell r="K2403" t="str">
            <v>FLABSA</v>
          </cell>
          <cell r="L2403" t="str">
            <v>BNP PARIBAS FLEXI I STRUCTURED CREDIT EUROPE AAA</v>
          </cell>
          <cell r="M2403" t="str">
            <v>I Plus</v>
          </cell>
          <cell r="N2403" t="str">
            <v>C</v>
          </cell>
          <cell r="P2403" t="str">
            <v>N</v>
          </cell>
          <cell r="Q2403" t="str">
            <v xml:space="preserve"> </v>
          </cell>
          <cell r="R2403" t="str">
            <v>200864</v>
          </cell>
          <cell r="T2403" t="str">
            <v>BM BNP PARIBAS FLEXI I STRUCTURED CREDIT EUROPE AAA [42925]</v>
          </cell>
          <cell r="U2403" t="str">
            <v>100% Cash Index Euribor 3 Months [+50bp] (EUR) RI</v>
          </cell>
          <cell r="V2403" t="str">
            <v>Performance Benchmark</v>
          </cell>
          <cell r="W2403" t="str">
            <v>EUR</v>
          </cell>
          <cell r="X2403" t="str">
            <v>EUR</v>
          </cell>
          <cell r="Y2403">
            <v>46142</v>
          </cell>
          <cell r="Z2403">
            <v>44550</v>
          </cell>
          <cell r="AA2403" t="str">
            <v>April 2026</v>
          </cell>
          <cell r="AB2403">
            <v>113.21</v>
          </cell>
          <cell r="AD2403">
            <v>106599754.79000001</v>
          </cell>
          <cell r="AE2403">
            <v>701619638.36000001</v>
          </cell>
          <cell r="AF2403" t="str">
            <v>701619638.36</v>
          </cell>
          <cell r="AG2403">
            <v>3.90174692E-3</v>
          </cell>
          <cell r="AH2403">
            <v>4.0418736599999996E-3</v>
          </cell>
          <cell r="AI2403">
            <v>1.80512861E-3</v>
          </cell>
          <cell r="AJ2403">
            <v>2.0966183100000002E-3</v>
          </cell>
          <cell r="AK2403">
            <v>2.2367450499999999E-3</v>
          </cell>
          <cell r="AL2403">
            <v>5.86406042E-3</v>
          </cell>
          <cell r="AM2403">
            <v>6.2853768900000004E-3</v>
          </cell>
          <cell r="AN2403">
            <v>5.2506116299999997E-3</v>
          </cell>
          <cell r="AO2403">
            <v>6.1344879000000026E-4</v>
          </cell>
          <cell r="AP2403">
            <v>1.0347652600000007E-3</v>
          </cell>
          <cell r="AQ2403">
            <v>3.90174692E-3</v>
          </cell>
          <cell r="AR2403">
            <v>4.0418736599999996E-3</v>
          </cell>
          <cell r="AS2403">
            <v>1.80512861E-3</v>
          </cell>
          <cell r="AT2403">
            <v>2.0966183100000002E-3</v>
          </cell>
          <cell r="AU2403">
            <v>2.2367450499999999E-3</v>
          </cell>
          <cell r="AV2403">
            <v>1.360909661E-2</v>
          </cell>
          <cell r="AX2403">
            <v>1.044526521E-2</v>
          </cell>
          <cell r="AY2403">
            <v>3.163831399999999E-3</v>
          </cell>
          <cell r="BA2403">
            <v>9.0017825300000003E-3</v>
          </cell>
          <cell r="BB2403">
            <v>9.5653216899999997E-3</v>
          </cell>
          <cell r="BC2403">
            <v>6.95123719E-3</v>
          </cell>
          <cell r="BD2403">
            <v>2.0505453400000003E-3</v>
          </cell>
          <cell r="BE2403">
            <v>2.6140844999999998E-3</v>
          </cell>
          <cell r="BF2403">
            <v>2.5067362700000001E-3</v>
          </cell>
          <cell r="BG2403">
            <v>1.2406175E-4</v>
          </cell>
          <cell r="BH2403">
            <v>2.48358846E-3</v>
          </cell>
          <cell r="BI2403">
            <v>2.24681091808</v>
          </cell>
          <cell r="BJ2403">
            <v>2.9433035062599999</v>
          </cell>
          <cell r="BK2403">
            <v>2.2260633227</v>
          </cell>
          <cell r="BL2403">
            <v>2.9157665266800001</v>
          </cell>
          <cell r="BM2403">
            <v>0.56210599999999999</v>
          </cell>
          <cell r="BN2403">
            <v>0.73662099999999997</v>
          </cell>
          <cell r="BO2403">
            <v>4.0909586813800001</v>
          </cell>
          <cell r="BP2403">
            <v>-5.7323904619999997</v>
          </cell>
          <cell r="BQ2403">
            <v>4.0992906959999999E-2</v>
          </cell>
          <cell r="BR2403">
            <v>3.0774833830000001E-2</v>
          </cell>
          <cell r="BS2403">
            <v>3.2518961380000003E-2</v>
          </cell>
          <cell r="BT2403">
            <v>2.095434992E-2</v>
          </cell>
          <cell r="BU2403">
            <v>9.8204839100000003E-3</v>
          </cell>
          <cell r="BV2403">
            <v>1.1564611460000002E-2</v>
          </cell>
          <cell r="BW2403">
            <v>2.5034021599999999E-3</v>
          </cell>
          <cell r="BX2403">
            <v>1.5457949999999999E-4</v>
          </cell>
          <cell r="BY2403">
            <v>2.4559870899999998E-3</v>
          </cell>
        </row>
        <row r="2404">
          <cell r="F2404" t="str">
            <v>LU1620156130</v>
          </cell>
          <cell r="G2404" t="str">
            <v>41709</v>
          </cell>
          <cell r="H2404" t="str">
            <v xml:space="preserve"> </v>
          </cell>
          <cell r="J2404" t="str">
            <v>Share</v>
          </cell>
          <cell r="K2404" t="str">
            <v>PAQ</v>
          </cell>
          <cell r="L2404" t="str">
            <v>BNP Paribas Funds Aqua</v>
          </cell>
          <cell r="M2404" t="str">
            <v>Classic USD</v>
          </cell>
          <cell r="N2404" t="str">
            <v>C</v>
          </cell>
          <cell r="P2404" t="str">
            <v>N</v>
          </cell>
          <cell r="Q2404" t="str">
            <v xml:space="preserve"> </v>
          </cell>
          <cell r="R2404" t="str">
            <v>196245</v>
          </cell>
          <cell r="T2404" t="str">
            <v>BM Parvest Aqua</v>
          </cell>
          <cell r="U2404" t="str">
            <v>MSCI World (EUR) NR</v>
          </cell>
          <cell r="V2404" t="str">
            <v>Official Benchmark</v>
          </cell>
          <cell r="W2404" t="str">
            <v>USD</v>
          </cell>
          <cell r="X2404" t="str">
            <v>EUR</v>
          </cell>
          <cell r="Y2404">
            <v>46142</v>
          </cell>
          <cell r="Z2404">
            <v>43007</v>
          </cell>
          <cell r="AA2404" t="str">
            <v>April 2026</v>
          </cell>
          <cell r="AB2404">
            <v>276.26</v>
          </cell>
          <cell r="AD2404">
            <v>56077995.270000003</v>
          </cell>
          <cell r="AE2404">
            <v>2973843402.1399999</v>
          </cell>
          <cell r="AF2404" t="str">
            <v>2973843402.14</v>
          </cell>
          <cell r="AG2404">
            <v>7.0360325459999998E-2</v>
          </cell>
          <cell r="AH2404">
            <v>7.22807325E-2</v>
          </cell>
          <cell r="AI2404">
            <v>9.5918463800000006E-2</v>
          </cell>
          <cell r="AJ2404">
            <v>-2.5558138340000008E-2</v>
          </cell>
          <cell r="AK2404">
            <v>-2.3637731300000006E-2</v>
          </cell>
          <cell r="AL2404">
            <v>7.1454611699999998E-3</v>
          </cell>
          <cell r="AM2404">
            <v>1.258924457E-2</v>
          </cell>
          <cell r="AN2404">
            <v>3.3630272260000003E-2</v>
          </cell>
          <cell r="AO2404">
            <v>-2.6484811090000004E-2</v>
          </cell>
          <cell r="AP2404">
            <v>-2.1041027690000005E-2</v>
          </cell>
          <cell r="AQ2404">
            <v>7.0360325459999998E-2</v>
          </cell>
          <cell r="AR2404">
            <v>7.22807325E-2</v>
          </cell>
          <cell r="AS2404">
            <v>9.5918463800000006E-2</v>
          </cell>
          <cell r="AT2404">
            <v>-2.5558138340000008E-2</v>
          </cell>
          <cell r="AU2404">
            <v>-2.3637731300000006E-2</v>
          </cell>
          <cell r="AV2404">
            <v>6.2824606620000001E-2</v>
          </cell>
          <cell r="AX2404">
            <v>6.8313363490000001E-2</v>
          </cell>
          <cell r="AY2404">
            <v>-5.48875687E-3</v>
          </cell>
          <cell r="BA2404">
            <v>6.6393885590000007E-2</v>
          </cell>
          <cell r="BB2404">
            <v>7.408004034E-2</v>
          </cell>
          <cell r="BC2404">
            <v>5.6761935270000001E-2</v>
          </cell>
          <cell r="BD2404">
            <v>9.6319503200000059E-3</v>
          </cell>
          <cell r="BE2404">
            <v>1.7318105069999999E-2</v>
          </cell>
          <cell r="BF2404">
            <v>0.15952319914999999</v>
          </cell>
          <cell r="BG2404">
            <v>0.116161203</v>
          </cell>
          <cell r="BH2404">
            <v>0.10362951402999999</v>
          </cell>
          <cell r="BI2404">
            <v>-1.1674146780100001</v>
          </cell>
          <cell r="BJ2404">
            <v>-0.94294419464000001</v>
          </cell>
          <cell r="BK2404">
            <v>0.24492590306999998</v>
          </cell>
          <cell r="BL2404">
            <v>0.39023986793999998</v>
          </cell>
          <cell r="BM2404">
            <v>-13.353513</v>
          </cell>
          <cell r="BN2404">
            <v>-10.974622</v>
          </cell>
          <cell r="BO2404">
            <v>1.0452771033099999</v>
          </cell>
          <cell r="BP2404">
            <v>-10.74647111</v>
          </cell>
          <cell r="BQ2404">
            <v>0.57934515002999998</v>
          </cell>
          <cell r="BR2404">
            <v>0.14204216618000001</v>
          </cell>
          <cell r="BS2404">
            <v>0.16726393868</v>
          </cell>
          <cell r="BT2404">
            <v>0.29155150981</v>
          </cell>
          <cell r="BU2404">
            <v>-0.14950934362999999</v>
          </cell>
          <cell r="BV2404">
            <v>-0.12428757113</v>
          </cell>
          <cell r="BW2404">
            <v>0.14638580650999999</v>
          </cell>
          <cell r="BX2404">
            <v>0.11243332933</v>
          </cell>
          <cell r="BY2404">
            <v>9.0612113420000001E-2</v>
          </cell>
        </row>
        <row r="2405">
          <cell r="F2405" t="str">
            <v>LU3212537925</v>
          </cell>
          <cell r="G2405" t="str">
            <v>104324</v>
          </cell>
          <cell r="H2405" t="str">
            <v xml:space="preserve"> </v>
          </cell>
          <cell r="J2405" t="str">
            <v>Share</v>
          </cell>
          <cell r="K2405" t="str">
            <v>AFDYN</v>
          </cell>
          <cell r="L2405" t="str">
            <v>BNP PARIBAS A FUND Income Focus</v>
          </cell>
          <cell r="M2405" t="str">
            <v>Classic HKD MD</v>
          </cell>
          <cell r="N2405" t="str">
            <v>D</v>
          </cell>
          <cell r="P2405" t="str">
            <v>N</v>
          </cell>
          <cell r="Q2405" t="str">
            <v xml:space="preserve"> </v>
          </cell>
          <cell r="T2405" t="str">
            <v>No BM</v>
          </cell>
          <cell r="U2405" t="str">
            <v>No BM</v>
          </cell>
          <cell r="V2405" t="str">
            <v>No BM</v>
          </cell>
          <cell r="W2405" t="str">
            <v>HKD</v>
          </cell>
          <cell r="X2405" t="str">
            <v>USD</v>
          </cell>
          <cell r="Y2405">
            <v>46142</v>
          </cell>
          <cell r="Z2405">
            <v>46029</v>
          </cell>
          <cell r="AA2405" t="str">
            <v>April 2026</v>
          </cell>
          <cell r="AB2405">
            <v>101.42</v>
          </cell>
          <cell r="AD2405">
            <v>1014.15</v>
          </cell>
          <cell r="AE2405">
            <v>7222913.46</v>
          </cell>
          <cell r="AF2405" t="str">
            <v>6157379.02050211</v>
          </cell>
          <cell r="AG2405">
            <v>5.2511415530000001E-2</v>
          </cell>
          <cell r="AH2405">
            <v>5.3763879110000003E-2</v>
          </cell>
          <cell r="AL2405">
            <v>-3.34502449E-3</v>
          </cell>
          <cell r="AM2405">
            <v>-8.8711276000000001E-4</v>
          </cell>
          <cell r="AQ2405">
            <v>5.2511415530000001E-2</v>
          </cell>
          <cell r="AR2405">
            <v>5.3763879110000003E-2</v>
          </cell>
        </row>
        <row r="2406">
          <cell r="F2406" t="str">
            <v>LU2696768766</v>
          </cell>
          <cell r="G2406" t="str">
            <v>102142</v>
          </cell>
          <cell r="H2406" t="str">
            <v xml:space="preserve"> </v>
          </cell>
          <cell r="J2406" t="str">
            <v>Share</v>
          </cell>
          <cell r="K2406" t="str">
            <v>FLOE29J</v>
          </cell>
          <cell r="L2406" t="str">
            <v>BNP PARIBAS FLEXI I OBLISELECT EURO JUNE 2029</v>
          </cell>
          <cell r="M2406" t="str">
            <v>Classic</v>
          </cell>
          <cell r="N2406" t="str">
            <v>D</v>
          </cell>
          <cell r="P2406" t="str">
            <v>N</v>
          </cell>
          <cell r="Q2406" t="str">
            <v xml:space="preserve"> </v>
          </cell>
          <cell r="T2406" t="str">
            <v>No BM</v>
          </cell>
          <cell r="U2406" t="str">
            <v>No BM</v>
          </cell>
          <cell r="V2406" t="str">
            <v>No BM</v>
          </cell>
          <cell r="W2406" t="str">
            <v>EUR</v>
          </cell>
          <cell r="X2406" t="str">
            <v>EUR</v>
          </cell>
          <cell r="Y2406">
            <v>46142</v>
          </cell>
          <cell r="Z2406">
            <v>45488</v>
          </cell>
          <cell r="AA2406" t="str">
            <v>April 2026</v>
          </cell>
          <cell r="AB2406">
            <v>104.3</v>
          </cell>
          <cell r="AD2406">
            <v>682107.09</v>
          </cell>
          <cell r="AE2406">
            <v>56817187.020000003</v>
          </cell>
          <cell r="AF2406" t="str">
            <v>56817187.02</v>
          </cell>
          <cell r="AG2406">
            <v>1.7430213140000001E-2</v>
          </cell>
          <cell r="AH2406">
            <v>1.8146445689999999E-2</v>
          </cell>
          <cell r="AL2406">
            <v>-2.9472162999999999E-4</v>
          </cell>
          <cell r="AM2406">
            <v>1.81882691E-3</v>
          </cell>
          <cell r="AQ2406">
            <v>1.7430213140000001E-2</v>
          </cell>
          <cell r="AR2406">
            <v>1.8146445689999999E-2</v>
          </cell>
          <cell r="AV2406">
            <v>8.1582542300000001E-3</v>
          </cell>
          <cell r="BA2406">
            <v>5.7016361799999997E-3</v>
          </cell>
          <cell r="BB2406">
            <v>8.5372695700000004E-3</v>
          </cell>
          <cell r="BF2406">
            <v>2.589501298E-2</v>
          </cell>
          <cell r="BK2406">
            <v>0.10473728071999999</v>
          </cell>
          <cell r="BL2406">
            <v>0.44170126681999999</v>
          </cell>
          <cell r="BR2406">
            <v>4.7319584040000001E-2</v>
          </cell>
          <cell r="BS2406">
            <v>5.6324852910000001E-2</v>
          </cell>
          <cell r="BW2406">
            <v>2.323250151E-2</v>
          </cell>
        </row>
        <row r="2407">
          <cell r="F2407" t="str">
            <v>LU3215527659</v>
          </cell>
          <cell r="G2407" t="str">
            <v>104068</v>
          </cell>
          <cell r="H2407" t="str">
            <v xml:space="preserve"> </v>
          </cell>
          <cell r="J2407" t="str">
            <v>Share</v>
          </cell>
          <cell r="K2407" t="str">
            <v>EMWXUS</v>
          </cell>
          <cell r="L2407" t="str">
            <v>BNP PARIBAS EASY MSCI World ex USA</v>
          </cell>
          <cell r="M2407" t="str">
            <v>UCITS ETF</v>
          </cell>
          <cell r="N2407" t="str">
            <v>C</v>
          </cell>
          <cell r="P2407" t="str">
            <v>N</v>
          </cell>
          <cell r="Q2407" t="str">
            <v xml:space="preserve"> </v>
          </cell>
          <cell r="R2407" t="str">
            <v>266560</v>
          </cell>
          <cell r="T2407" t="str">
            <v>BM BNP PARIBAS EASY MSCI World ex USA [44937]</v>
          </cell>
          <cell r="U2407" t="str">
            <v>MSCI World ex USA (USD) NR</v>
          </cell>
          <cell r="V2407" t="str">
            <v>Official Benchmark</v>
          </cell>
          <cell r="W2407" t="str">
            <v>USD</v>
          </cell>
          <cell r="X2407" t="str">
            <v>USD</v>
          </cell>
          <cell r="Y2407">
            <v>46142</v>
          </cell>
          <cell r="Z2407">
            <v>46126</v>
          </cell>
          <cell r="AA2407" t="str">
            <v>April 2026</v>
          </cell>
          <cell r="AB2407">
            <v>9.9050999999999991</v>
          </cell>
          <cell r="AD2407">
            <v>11886178.48</v>
          </cell>
          <cell r="AE2407">
            <v>12005301.6</v>
          </cell>
          <cell r="AF2407" t="str">
            <v>10234262.4781552</v>
          </cell>
        </row>
        <row r="2408">
          <cell r="F2408" t="str">
            <v>FR0013276706</v>
          </cell>
          <cell r="G2408" t="str">
            <v>41814</v>
          </cell>
          <cell r="H2408" t="str">
            <v xml:space="preserve"> </v>
          </cell>
          <cell r="J2408" t="str">
            <v>Share</v>
          </cell>
          <cell r="K2408" t="str">
            <v>FQPAT</v>
          </cell>
          <cell r="L2408" t="str">
            <v>BNP Paribas Sélection Patrimoine</v>
          </cell>
          <cell r="M2408" t="str">
            <v>Privilege</v>
          </cell>
          <cell r="N2408" t="str">
            <v>C</v>
          </cell>
          <cell r="P2408" t="str">
            <v>N</v>
          </cell>
          <cell r="Q2408" t="str">
            <v xml:space="preserve"> </v>
          </cell>
          <cell r="R2408" t="str">
            <v>193962</v>
          </cell>
          <cell r="T2408" t="str">
            <v>BM BNP Paribas Sélection Patrimoine [9220]</v>
          </cell>
          <cell r="U2408" t="str">
            <v>20% MSCI Europe (EUR) NR + 60% JPM EMU (EUR) RI + 20% Cash Index Euro Short Term Rate (EUR) RI 365 Days</v>
          </cell>
          <cell r="V2408" t="str">
            <v>Performance Benchmark</v>
          </cell>
          <cell r="W2408" t="str">
            <v>EUR</v>
          </cell>
          <cell r="X2408" t="str">
            <v>EUR</v>
          </cell>
          <cell r="Y2408">
            <v>46142</v>
          </cell>
          <cell r="Z2408">
            <v>43118</v>
          </cell>
          <cell r="AA2408" t="str">
            <v>April 2026</v>
          </cell>
          <cell r="AB2408">
            <v>1296.3499999999999</v>
          </cell>
          <cell r="AD2408">
            <v>8077111.6600000001</v>
          </cell>
          <cell r="AE2408">
            <v>270688875.39999998</v>
          </cell>
          <cell r="AF2408" t="str">
            <v>270688875.4</v>
          </cell>
          <cell r="AG2408">
            <v>2.7072208399999999E-2</v>
          </cell>
          <cell r="AH2408">
            <v>2.7577214879999999E-2</v>
          </cell>
          <cell r="AI2408">
            <v>1.269620544E-2</v>
          </cell>
          <cell r="AJ2408">
            <v>1.4376002959999998E-2</v>
          </cell>
          <cell r="AK2408">
            <v>1.4881009439999999E-2</v>
          </cell>
          <cell r="AL2408">
            <v>-2.3907578E-4</v>
          </cell>
          <cell r="AM2408">
            <v>1.23699898E-3</v>
          </cell>
          <cell r="AN2408">
            <v>-1.85436749E-3</v>
          </cell>
          <cell r="AO2408">
            <v>1.61529171E-3</v>
          </cell>
          <cell r="AP2408">
            <v>3.0913664699999998E-3</v>
          </cell>
          <cell r="AQ2408">
            <v>2.7072208399999999E-2</v>
          </cell>
          <cell r="AR2408">
            <v>2.7577214879999999E-2</v>
          </cell>
          <cell r="AS2408">
            <v>1.269620544E-2</v>
          </cell>
          <cell r="AT2408">
            <v>1.4376002959999998E-2</v>
          </cell>
          <cell r="AU2408">
            <v>1.4881009439999999E-2</v>
          </cell>
          <cell r="AV2408">
            <v>1.4405997150000001E-2</v>
          </cell>
          <cell r="AX2408">
            <v>1.2739775869999999E-2</v>
          </cell>
          <cell r="AY2408">
            <v>1.6662212800000013E-3</v>
          </cell>
          <cell r="BA2408">
            <v>1.530376485E-2</v>
          </cell>
          <cell r="BB2408">
            <v>1.7302360959999999E-2</v>
          </cell>
          <cell r="BC2408">
            <v>8.5544425699999992E-3</v>
          </cell>
          <cell r="BD2408">
            <v>6.7493222800000009E-3</v>
          </cell>
          <cell r="BE2408">
            <v>8.7479183899999997E-3</v>
          </cell>
          <cell r="BF2408">
            <v>5.4036065039999998E-2</v>
          </cell>
          <cell r="BG2408">
            <v>3.6427156410000001E-2</v>
          </cell>
          <cell r="BH2408">
            <v>2.6098585979999998E-2</v>
          </cell>
          <cell r="BI2408">
            <v>0.84670576471000003</v>
          </cell>
          <cell r="BJ2408">
            <v>1.0858954623899999</v>
          </cell>
          <cell r="BK2408">
            <v>0.75353846218999998</v>
          </cell>
          <cell r="BL2408">
            <v>0.86902992921000011</v>
          </cell>
          <cell r="BM2408">
            <v>1.5989239999999998</v>
          </cell>
          <cell r="BN2408">
            <v>2.2357109999999998</v>
          </cell>
          <cell r="BO2408">
            <v>1.34329243323</v>
          </cell>
          <cell r="BP2408">
            <v>0.85587049599999998</v>
          </cell>
          <cell r="BQ2408">
            <v>0.82001962519000005</v>
          </cell>
          <cell r="BR2408">
            <v>6.266036019E-2</v>
          </cell>
          <cell r="BS2408">
            <v>6.9033827919999999E-2</v>
          </cell>
          <cell r="BT2408">
            <v>3.769710666E-2</v>
          </cell>
          <cell r="BU2408">
            <v>2.496325353E-2</v>
          </cell>
          <cell r="BV2408">
            <v>3.1336721259999999E-2</v>
          </cell>
          <cell r="BW2408">
            <v>4.7016369279999998E-2</v>
          </cell>
          <cell r="BX2408">
            <v>3.1912402370000002E-2</v>
          </cell>
          <cell r="BY2408">
            <v>2.3623969870000001E-2</v>
          </cell>
        </row>
        <row r="2409">
          <cell r="F2409" t="str">
            <v>LU0823422067</v>
          </cell>
          <cell r="G2409" t="str">
            <v>23704</v>
          </cell>
          <cell r="H2409" t="str">
            <v xml:space="preserve"> </v>
          </cell>
          <cell r="J2409" t="str">
            <v>Share</v>
          </cell>
          <cell r="K2409" t="str">
            <v>PEWOTEC</v>
          </cell>
          <cell r="L2409" t="str">
            <v>BNP Paribas Funds Disruptive Technology</v>
          </cell>
          <cell r="M2409" t="str">
            <v>I</v>
          </cell>
          <cell r="N2409" t="str">
            <v>C</v>
          </cell>
          <cell r="P2409" t="str">
            <v>N</v>
          </cell>
          <cell r="Q2409" t="str">
            <v xml:space="preserve"> </v>
          </cell>
          <cell r="R2409" t="str">
            <v>90146</v>
          </cell>
          <cell r="T2409" t="str">
            <v>BM BNP Paribas Funds Disruptive Technology [14482]</v>
          </cell>
          <cell r="U2409" t="str">
            <v>MSCI World (EUR) NR</v>
          </cell>
          <cell r="V2409" t="str">
            <v>Official Benchmark</v>
          </cell>
          <cell r="W2409" t="str">
            <v>EUR</v>
          </cell>
          <cell r="X2409" t="str">
            <v>EUR</v>
          </cell>
          <cell r="Y2409">
            <v>46142</v>
          </cell>
          <cell r="Z2409">
            <v>39507</v>
          </cell>
          <cell r="AA2409" t="str">
            <v>April 2026</v>
          </cell>
          <cell r="AB2409">
            <v>3830.07</v>
          </cell>
          <cell r="AD2409">
            <v>373002667.27999997</v>
          </cell>
          <cell r="AE2409">
            <v>4982353943.8999996</v>
          </cell>
          <cell r="AF2409" t="str">
            <v>4982353943.9</v>
          </cell>
          <cell r="AG2409">
            <v>0.15794995208000001</v>
          </cell>
          <cell r="AH2409">
            <v>0.15885359634999999</v>
          </cell>
          <cell r="AI2409">
            <v>7.643936153E-2</v>
          </cell>
          <cell r="AJ2409">
            <v>8.1510590550000012E-2</v>
          </cell>
          <cell r="AK2409">
            <v>8.2414234819999987E-2</v>
          </cell>
          <cell r="AL2409">
            <v>8.5282366609999993E-2</v>
          </cell>
          <cell r="AM2409">
            <v>8.7835801889999995E-2</v>
          </cell>
          <cell r="AN2409">
            <v>4.8257277879999998E-2</v>
          </cell>
          <cell r="AO2409">
            <v>3.7025088729999996E-2</v>
          </cell>
          <cell r="AP2409">
            <v>3.9578524009999998E-2</v>
          </cell>
          <cell r="AQ2409">
            <v>0.15794995208000001</v>
          </cell>
          <cell r="AR2409">
            <v>0.15885359634999999</v>
          </cell>
          <cell r="AS2409">
            <v>7.643936153E-2</v>
          </cell>
          <cell r="AT2409">
            <v>8.1510590550000012E-2</v>
          </cell>
          <cell r="AU2409">
            <v>8.2414234819999987E-2</v>
          </cell>
          <cell r="AV2409">
            <v>3.482123317E-2</v>
          </cell>
          <cell r="AX2409">
            <v>5.1146393960000001E-2</v>
          </cell>
          <cell r="AY2409">
            <v>-1.6325160790000001E-2</v>
          </cell>
          <cell r="BA2409">
            <v>8.509173532E-2</v>
          </cell>
          <cell r="BB2409">
            <v>8.8498783090000005E-2</v>
          </cell>
          <cell r="BC2409">
            <v>5.8023154899999999E-2</v>
          </cell>
          <cell r="BD2409">
            <v>2.7068580420000002E-2</v>
          </cell>
          <cell r="BE2409">
            <v>3.0475628190000006E-2</v>
          </cell>
          <cell r="BF2409">
            <v>0.18562651660999999</v>
          </cell>
          <cell r="BG2409">
            <v>9.6836349350000003E-2</v>
          </cell>
          <cell r="BH2409">
            <v>0.12065204821</v>
          </cell>
          <cell r="BI2409">
            <v>1.1308749547799999</v>
          </cell>
          <cell r="BJ2409">
            <v>1.2274790639199999</v>
          </cell>
          <cell r="BK2409">
            <v>1.6076916328900002</v>
          </cell>
          <cell r="BL2409">
            <v>1.6703332373599999</v>
          </cell>
          <cell r="BM2409">
            <v>5.2239779999999998</v>
          </cell>
          <cell r="BN2409">
            <v>6.4980689999999992</v>
          </cell>
          <cell r="BO2409">
            <v>1.5649363676900001</v>
          </cell>
          <cell r="BP2409">
            <v>2.9835832419999999</v>
          </cell>
          <cell r="BQ2409">
            <v>0.66648465339999996</v>
          </cell>
          <cell r="BR2409">
            <v>0.44256040376</v>
          </cell>
          <cell r="BS2409">
            <v>0.45636643678</v>
          </cell>
          <cell r="BT2409">
            <v>0.25158446153000003</v>
          </cell>
          <cell r="BU2409">
            <v>0.19097594222999997</v>
          </cell>
          <cell r="BV2409">
            <v>0.20478197524999997</v>
          </cell>
          <cell r="BW2409">
            <v>0.18960433226000001</v>
          </cell>
          <cell r="BX2409">
            <v>9.8700540089999997E-2</v>
          </cell>
          <cell r="BY2409">
            <v>0.11672301774</v>
          </cell>
        </row>
        <row r="2410">
          <cell r="F2410" t="str">
            <v>LU1291099122</v>
          </cell>
          <cell r="G2410" t="str">
            <v>28267</v>
          </cell>
          <cell r="H2410" t="str">
            <v xml:space="preserve"> </v>
          </cell>
          <cell r="J2410" t="str">
            <v>Share</v>
          </cell>
          <cell r="K2410" t="str">
            <v>EEMUXCW</v>
          </cell>
          <cell r="L2410" t="str">
            <v>BNP PARIBAS EASY MSCI EMU Min TE</v>
          </cell>
          <cell r="M2410" t="str">
            <v>Track X</v>
          </cell>
          <cell r="N2410" t="str">
            <v>C</v>
          </cell>
          <cell r="P2410" t="str">
            <v>N</v>
          </cell>
          <cell r="Q2410" t="str">
            <v xml:space="preserve"> </v>
          </cell>
          <cell r="R2410" t="str">
            <v>196815</v>
          </cell>
          <cell r="T2410" t="str">
            <v>BM BNP PARIBAS EASY MSCI EMU Min TE [15757]</v>
          </cell>
          <cell r="U2410" t="str">
            <v>MSCI EMU Select Filtered Min TE (EUR) NR</v>
          </cell>
          <cell r="V2410" t="str">
            <v>Official Benchmark</v>
          </cell>
          <cell r="W2410" t="str">
            <v>EUR</v>
          </cell>
          <cell r="X2410" t="str">
            <v>EUR</v>
          </cell>
          <cell r="Y2410">
            <v>46142</v>
          </cell>
          <cell r="Z2410">
            <v>40605</v>
          </cell>
          <cell r="AA2410" t="str">
            <v>April 2026</v>
          </cell>
          <cell r="AB2410">
            <v>321330.1398</v>
          </cell>
          <cell r="AD2410">
            <v>112786557.73999999</v>
          </cell>
          <cell r="AE2410">
            <v>1888007085.26</v>
          </cell>
          <cell r="AF2410" t="str">
            <v>1888007085.26</v>
          </cell>
          <cell r="AG2410">
            <v>6.6231971560000005E-2</v>
          </cell>
          <cell r="AH2410">
            <v>6.6346811539999995E-2</v>
          </cell>
          <cell r="AI2410">
            <v>6.5696846530000005E-2</v>
          </cell>
          <cell r="AJ2410">
            <v>5.3512502999999989E-4</v>
          </cell>
          <cell r="AK2410">
            <v>6.499650099999893E-4</v>
          </cell>
          <cell r="AL2410">
            <v>7.9674906700000006E-3</v>
          </cell>
          <cell r="AM2410">
            <v>8.2933116600000002E-3</v>
          </cell>
          <cell r="AN2410">
            <v>7.3779194300000002E-3</v>
          </cell>
          <cell r="AO2410">
            <v>5.8957124000000045E-4</v>
          </cell>
          <cell r="AP2410">
            <v>9.1539223000000006E-4</v>
          </cell>
          <cell r="AQ2410">
            <v>6.6231971560000005E-2</v>
          </cell>
          <cell r="AR2410">
            <v>6.6346811539999995E-2</v>
          </cell>
          <cell r="AS2410">
            <v>6.5696846530000005E-2</v>
          </cell>
          <cell r="AT2410">
            <v>5.3512502999999989E-4</v>
          </cell>
          <cell r="AU2410">
            <v>6.499650099999893E-4</v>
          </cell>
          <cell r="AV2410">
            <v>6.3536605709999999E-2</v>
          </cell>
          <cell r="AX2410">
            <v>6.2570484499999995E-2</v>
          </cell>
          <cell r="AY2410">
            <v>9.6612121000000384E-4</v>
          </cell>
          <cell r="BA2410">
            <v>3.499255682E-2</v>
          </cell>
          <cell r="BB2410">
            <v>3.5438461960000001E-2</v>
          </cell>
          <cell r="BC2410">
            <v>3.4354823770000001E-2</v>
          </cell>
          <cell r="BD2410">
            <v>6.3773304999999864E-4</v>
          </cell>
          <cell r="BE2410">
            <v>1.0836381899999997E-3</v>
          </cell>
          <cell r="BF2410">
            <v>0.12625912299</v>
          </cell>
          <cell r="BG2410">
            <v>0.12614431723</v>
          </cell>
          <cell r="BH2410">
            <v>6.8769643000000003E-4</v>
          </cell>
          <cell r="BI2410">
            <v>2.5560855394299997</v>
          </cell>
          <cell r="BJ2410">
            <v>4.6457321520099999</v>
          </cell>
          <cell r="BK2410">
            <v>0.94328008921999995</v>
          </cell>
          <cell r="BL2410">
            <v>0.95462594488000008</v>
          </cell>
          <cell r="BM2410">
            <v>0.172403</v>
          </cell>
          <cell r="BN2410">
            <v>0.32175399999999998</v>
          </cell>
          <cell r="BO2410">
            <v>1.00089552985</v>
          </cell>
          <cell r="BP2410">
            <v>0.149923319</v>
          </cell>
          <cell r="BQ2410">
            <v>0.99997085754999993</v>
          </cell>
          <cell r="BR2410">
            <v>0.19224208645999999</v>
          </cell>
          <cell r="BS2410">
            <v>0.19379862447000001</v>
          </cell>
          <cell r="BT2410">
            <v>0.18833332630999999</v>
          </cell>
          <cell r="BU2410">
            <v>3.9087601499999958E-3</v>
          </cell>
          <cell r="BV2410">
            <v>5.4652981600000206E-3</v>
          </cell>
          <cell r="BW2410">
            <v>0.11873428968999999</v>
          </cell>
          <cell r="BX2410">
            <v>0.11843096565</v>
          </cell>
          <cell r="BY2410">
            <v>1.2301446299999999E-3</v>
          </cell>
        </row>
        <row r="2411">
          <cell r="F2411" t="str">
            <v>LU2702310983</v>
          </cell>
          <cell r="G2411" t="str">
            <v>102276</v>
          </cell>
          <cell r="H2411" t="str">
            <v xml:space="preserve"> </v>
          </cell>
          <cell r="J2411" t="str">
            <v>Share</v>
          </cell>
          <cell r="K2411" t="str">
            <v>SLGMAPI</v>
          </cell>
          <cell r="L2411" t="str">
            <v>AMSelect PICTET Global Multi Asset</v>
          </cell>
          <cell r="M2411" t="str">
            <v>Privilege</v>
          </cell>
          <cell r="N2411" t="str">
            <v>C</v>
          </cell>
          <cell r="P2411" t="str">
            <v>N</v>
          </cell>
          <cell r="Q2411" t="str">
            <v xml:space="preserve"> </v>
          </cell>
          <cell r="R2411" t="str">
            <v>264942</v>
          </cell>
          <cell r="T2411" t="str">
            <v>BM AMSelect PICTET Global Multi Asset [44605]</v>
          </cell>
          <cell r="U2411" t="str">
            <v>30% MSCI AC World (EUR) NR + 70% Bloomberg Global Agg Excluding Securitized (EUR) RI</v>
          </cell>
          <cell r="V2411" t="str">
            <v>Official Benchmark</v>
          </cell>
          <cell r="W2411" t="str">
            <v>EUR</v>
          </cell>
          <cell r="X2411" t="str">
            <v>EUR</v>
          </cell>
          <cell r="Y2411">
            <v>46142</v>
          </cell>
          <cell r="Z2411">
            <v>45366</v>
          </cell>
          <cell r="AA2411" t="str">
            <v>April 2026</v>
          </cell>
          <cell r="AB2411">
            <v>114.94</v>
          </cell>
          <cell r="AD2411">
            <v>21440.34</v>
          </cell>
          <cell r="AE2411">
            <v>161058870.12</v>
          </cell>
          <cell r="AF2411" t="str">
            <v>161058870.12</v>
          </cell>
          <cell r="AG2411">
            <v>3.1129451870000002E-2</v>
          </cell>
          <cell r="AH2411">
            <v>3.1712031600000003E-2</v>
          </cell>
          <cell r="AI2411">
            <v>2.582849316E-2</v>
          </cell>
          <cell r="AJ2411">
            <v>5.3009587100000012E-3</v>
          </cell>
          <cell r="AK2411">
            <v>5.8835384400000024E-3</v>
          </cell>
          <cell r="AL2411">
            <v>8.0687598700000009E-3</v>
          </cell>
          <cell r="AM2411">
            <v>9.7789214999999992E-3</v>
          </cell>
          <cell r="AN2411">
            <v>1.138938202E-2</v>
          </cell>
          <cell r="AO2411">
            <v>-3.320622149999999E-3</v>
          </cell>
          <cell r="AP2411">
            <v>-1.6104605200000007E-3</v>
          </cell>
          <cell r="AQ2411">
            <v>3.1129451870000002E-2</v>
          </cell>
          <cell r="AR2411">
            <v>3.1712031600000003E-2</v>
          </cell>
          <cell r="AS2411">
            <v>2.582849316E-2</v>
          </cell>
          <cell r="AT2411">
            <v>5.3009587100000012E-3</v>
          </cell>
          <cell r="AU2411">
            <v>5.8835384400000024E-3</v>
          </cell>
          <cell r="AV2411">
            <v>1.420630019E-2</v>
          </cell>
          <cell r="AX2411">
            <v>1.1545247729999999E-2</v>
          </cell>
          <cell r="AY2411">
            <v>2.6610524600000005E-3</v>
          </cell>
          <cell r="BA2411">
            <v>1.8249468460000001E-2</v>
          </cell>
          <cell r="BB2411">
            <v>2.0553124060000001E-2</v>
          </cell>
          <cell r="BC2411">
            <v>1.6901803779999999E-2</v>
          </cell>
          <cell r="BD2411">
            <v>1.3476646800000026E-3</v>
          </cell>
          <cell r="BE2411">
            <v>3.6513202800000019E-3</v>
          </cell>
          <cell r="BF2411">
            <v>4.977708971E-2</v>
          </cell>
          <cell r="BG2411">
            <v>3.8888125699999998E-2</v>
          </cell>
          <cell r="BH2411">
            <v>1.5551139760000001E-2</v>
          </cell>
          <cell r="BI2411">
            <v>0.82651183949999996</v>
          </cell>
          <cell r="BJ2411">
            <v>1.2924357107700002</v>
          </cell>
          <cell r="BK2411">
            <v>1.1244936383599999</v>
          </cell>
          <cell r="BL2411">
            <v>1.27002705585</v>
          </cell>
          <cell r="BM2411">
            <v>0.26751600000000003</v>
          </cell>
          <cell r="BN2411">
            <v>1.0100939999999998</v>
          </cell>
          <cell r="BO2411">
            <v>1.2393337393600001</v>
          </cell>
          <cell r="BP2411">
            <v>-0.24493562799999999</v>
          </cell>
          <cell r="BQ2411">
            <v>0.93745745503</v>
          </cell>
          <cell r="BR2411">
            <v>9.0564068499999997E-2</v>
          </cell>
          <cell r="BS2411">
            <v>9.8083934189999999E-2</v>
          </cell>
          <cell r="BT2411">
            <v>7.7970204720000005E-2</v>
          </cell>
          <cell r="BU2411">
            <v>1.2593863779999992E-2</v>
          </cell>
          <cell r="BV2411">
            <v>2.0113729469999994E-2</v>
          </cell>
          <cell r="BW2411">
            <v>4.4746062759999997E-2</v>
          </cell>
          <cell r="BX2411">
            <v>3.6303405640000001E-2</v>
          </cell>
          <cell r="BY2411">
            <v>1.405482309E-2</v>
          </cell>
        </row>
        <row r="2412">
          <cell r="F2412" t="str">
            <v>LU3086267096</v>
          </cell>
          <cell r="G2412" t="str">
            <v>103719</v>
          </cell>
          <cell r="H2412" t="str">
            <v xml:space="preserve"> </v>
          </cell>
          <cell r="J2412" t="str">
            <v>Share</v>
          </cell>
          <cell r="K2412" t="str">
            <v>USGOV1</v>
          </cell>
          <cell r="L2412" t="str">
            <v>BNP PARIBAS EASY Bloomberg US Treasury 1-3Y</v>
          </cell>
          <cell r="M2412" t="str">
            <v>UCITS ETF</v>
          </cell>
          <cell r="N2412" t="str">
            <v>C</v>
          </cell>
          <cell r="P2412" t="str">
            <v>N</v>
          </cell>
          <cell r="Q2412" t="str">
            <v xml:space="preserve"> </v>
          </cell>
          <cell r="R2412" t="str">
            <v>266004</v>
          </cell>
          <cell r="T2412" t="str">
            <v>BM BNP PARIBAS EASY Bloomberg US Treasury 1-3Y [44863]</v>
          </cell>
          <cell r="U2412" t="str">
            <v>Bloomberg US Treasury 1-3 Year (USD) RI</v>
          </cell>
          <cell r="V2412" t="str">
            <v>Official Benchmark</v>
          </cell>
          <cell r="W2412" t="str">
            <v>USD</v>
          </cell>
          <cell r="X2412" t="str">
            <v>USD</v>
          </cell>
          <cell r="Y2412">
            <v>46142</v>
          </cell>
          <cell r="Z2412">
            <v>45945</v>
          </cell>
          <cell r="AA2412" t="str">
            <v>April 2026</v>
          </cell>
          <cell r="AB2412">
            <v>10.122400000000001</v>
          </cell>
          <cell r="AD2412">
            <v>36620589.259999998</v>
          </cell>
          <cell r="AE2412">
            <v>36620589.259999998</v>
          </cell>
          <cell r="AF2412" t="str">
            <v>31218267.9851669</v>
          </cell>
          <cell r="AG2412">
            <v>2.1285231999999999E-3</v>
          </cell>
          <cell r="AH2412">
            <v>2.17471223E-3</v>
          </cell>
          <cell r="AI2412">
            <v>1.96794881E-3</v>
          </cell>
          <cell r="AJ2412">
            <v>1.6057438999999988E-4</v>
          </cell>
          <cell r="AK2412">
            <v>2.0676342000000006E-4</v>
          </cell>
          <cell r="AL2412">
            <v>2.9526583800000001E-3</v>
          </cell>
          <cell r="AM2412">
            <v>3.0913454999999999E-3</v>
          </cell>
          <cell r="AN2412">
            <v>2.7590178899999998E-3</v>
          </cell>
          <cell r="AO2412">
            <v>1.9364049000000034E-4</v>
          </cell>
          <cell r="AP2412">
            <v>3.3232761000000005E-4</v>
          </cell>
          <cell r="AQ2412">
            <v>2.1285231999999999E-3</v>
          </cell>
          <cell r="AR2412">
            <v>2.17471223E-3</v>
          </cell>
          <cell r="AS2412">
            <v>1.96794881E-3</v>
          </cell>
          <cell r="AT2412">
            <v>1.6057438999999988E-4</v>
          </cell>
          <cell r="AU2412">
            <v>2.0676342000000006E-4</v>
          </cell>
          <cell r="AV2412">
            <v>1.2584278650000001E-2</v>
          </cell>
          <cell r="AX2412">
            <v>1.265687624E-2</v>
          </cell>
          <cell r="AY2412">
            <v>-7.2597589999999143E-5</v>
          </cell>
          <cell r="BA2412">
            <v>4.7246595500000004E-3</v>
          </cell>
          <cell r="BB2412">
            <v>4.90990564E-3</v>
          </cell>
          <cell r="BC2412">
            <v>4.6588537299999998E-3</v>
          </cell>
          <cell r="BD2412">
            <v>6.580582000000057E-5</v>
          </cell>
          <cell r="BE2412">
            <v>2.5105191000000023E-4</v>
          </cell>
        </row>
        <row r="2413">
          <cell r="F2413" t="str">
            <v>FR0007040308</v>
          </cell>
          <cell r="G2413" t="str">
            <v>1749</v>
          </cell>
          <cell r="H2413" t="str">
            <v xml:space="preserve"> </v>
          </cell>
          <cell r="J2413" t="str">
            <v>Share</v>
          </cell>
          <cell r="K2413" t="str">
            <v>AMPT</v>
          </cell>
          <cell r="L2413" t="str">
            <v>Natio-Fonds AMPERE 1</v>
          </cell>
          <cell r="M2413" t="str">
            <v>Classique</v>
          </cell>
          <cell r="N2413" t="str">
            <v>H</v>
          </cell>
          <cell r="P2413" t="str">
            <v>N</v>
          </cell>
          <cell r="Q2413" t="str">
            <v xml:space="preserve"> </v>
          </cell>
          <cell r="R2413" t="str">
            <v>193685</v>
          </cell>
          <cell r="T2413" t="str">
            <v>BM Natio-Fonds AMPERE 1 [1355]</v>
          </cell>
          <cell r="U2413" t="str">
            <v>5% Block.FRANCE (GOVT OF) 1.8 07/25/40 (EUR) RI + 7% Block.Germany (Government Of) 0.1 15-APR-2046 (EUR) RI + 1% Block RAGB 2.1 09/20/2117 (Incl coupon) (EUR) RI + 6.5% Bloomberg Euro Aggregate Treasury 20+ Years (EUR) RI + 25% Bloomberg Euro Aggregate Tsy 20+ Year AA - Up (EUR) RI + 22.5% ICE BofA Euro Corporate (EUR) RI + 7% Block.FRTR 0.1 07/25/</v>
          </cell>
          <cell r="V2413" t="str">
            <v>Official Benchmark</v>
          </cell>
          <cell r="W2413" t="str">
            <v>EUR</v>
          </cell>
          <cell r="X2413" t="str">
            <v>EUR</v>
          </cell>
          <cell r="Y2413">
            <v>46142</v>
          </cell>
          <cell r="Z2413">
            <v>36516</v>
          </cell>
          <cell r="AA2413" t="str">
            <v>April 2026</v>
          </cell>
          <cell r="AB2413">
            <v>2129.2399999999998</v>
          </cell>
          <cell r="AD2413">
            <v>488180287.42000002</v>
          </cell>
          <cell r="AE2413">
            <v>488180287.42000002</v>
          </cell>
          <cell r="AF2413" t="str">
            <v>488180287.42</v>
          </cell>
          <cell r="AG2413">
            <v>1.86799795E-3</v>
          </cell>
          <cell r="AH2413">
            <v>1.90824332E-3</v>
          </cell>
          <cell r="AI2413">
            <v>1.25708452E-3</v>
          </cell>
          <cell r="AJ2413">
            <v>6.1091343000000005E-4</v>
          </cell>
          <cell r="AK2413">
            <v>6.5115880000000004E-4</v>
          </cell>
          <cell r="AL2413">
            <v>-1.0415396E-3</v>
          </cell>
          <cell r="AM2413">
            <v>-9.2146614999999996E-4</v>
          </cell>
          <cell r="AN2413">
            <v>-2.70071885E-3</v>
          </cell>
          <cell r="AO2413">
            <v>1.6591792500000001E-3</v>
          </cell>
          <cell r="AP2413">
            <v>1.7792527000000001E-3</v>
          </cell>
          <cell r="AQ2413">
            <v>1.86799795E-3</v>
          </cell>
          <cell r="AR2413">
            <v>1.90824332E-3</v>
          </cell>
          <cell r="AS2413">
            <v>1.25708452E-3</v>
          </cell>
          <cell r="AT2413">
            <v>6.1091343000000005E-4</v>
          </cell>
          <cell r="AU2413">
            <v>6.5115880000000004E-4</v>
          </cell>
          <cell r="AV2413">
            <v>-1.436893337E-2</v>
          </cell>
          <cell r="AX2413">
            <v>-1.6423238989999998E-2</v>
          </cell>
          <cell r="AY2413">
            <v>2.0543056199999986E-3</v>
          </cell>
          <cell r="BA2413">
            <v>1.2077972080000001E-2</v>
          </cell>
          <cell r="BB2413">
            <v>1.224021017E-2</v>
          </cell>
          <cell r="BC2413">
            <v>1.0057279650000001E-2</v>
          </cell>
          <cell r="BD2413">
            <v>2.0206924300000002E-3</v>
          </cell>
          <cell r="BE2413">
            <v>2.1829305199999992E-3</v>
          </cell>
          <cell r="BF2413">
            <v>6.1484725599999998E-2</v>
          </cell>
          <cell r="BG2413">
            <v>5.8537756910000002E-2</v>
          </cell>
          <cell r="BH2413">
            <v>8.0469461600000004E-3</v>
          </cell>
          <cell r="BI2413">
            <v>0.73559123869999998</v>
          </cell>
          <cell r="BJ2413">
            <v>0.79692618460999987</v>
          </cell>
          <cell r="BK2413">
            <v>-4.9460907310000003E-2</v>
          </cell>
          <cell r="BL2413">
            <v>-4.1428826570000001E-2</v>
          </cell>
          <cell r="BM2413">
            <v>0.632656</v>
          </cell>
          <cell r="BN2413">
            <v>0.68232500000000007</v>
          </cell>
          <cell r="BO2413">
            <v>1.0421823645600001</v>
          </cell>
          <cell r="BP2413">
            <v>0.54780951499999997</v>
          </cell>
          <cell r="BQ2413">
            <v>0.98452129720000003</v>
          </cell>
          <cell r="BR2413">
            <v>-3.3143150810000001E-2</v>
          </cell>
          <cell r="BS2413">
            <v>-3.2672264139999997E-2</v>
          </cell>
          <cell r="BT2413">
            <v>-3.6861603350000001E-2</v>
          </cell>
          <cell r="BU2413">
            <v>3.7184525400000001E-3</v>
          </cell>
          <cell r="BV2413">
            <v>4.1893392100000038E-3</v>
          </cell>
          <cell r="BW2413">
            <v>6.6863295219999994E-2</v>
          </cell>
          <cell r="BX2413">
            <v>6.4807179660000006E-2</v>
          </cell>
          <cell r="BY2413">
            <v>7.3669832900000003E-3</v>
          </cell>
        </row>
        <row r="2414">
          <cell r="F2414" t="str">
            <v>LU2886912232</v>
          </cell>
          <cell r="G2414" t="str">
            <v>102926</v>
          </cell>
          <cell r="H2414" t="str">
            <v xml:space="preserve"> </v>
          </cell>
          <cell r="J2414" t="str">
            <v>Share</v>
          </cell>
          <cell r="K2414" t="str">
            <v>PEUSGRO</v>
          </cell>
          <cell r="L2414" t="str">
            <v>BNP Paribas Funds US Growth</v>
          </cell>
          <cell r="M2414" t="str">
            <v>Classic HKD MD</v>
          </cell>
          <cell r="N2414" t="str">
            <v>D</v>
          </cell>
          <cell r="P2414" t="str">
            <v>N</v>
          </cell>
          <cell r="Q2414" t="str">
            <v xml:space="preserve"> </v>
          </cell>
          <cell r="R2414" t="str">
            <v>186648</v>
          </cell>
          <cell r="T2414" t="str">
            <v>BM BNP Paribas Funds US Growth [14471]</v>
          </cell>
          <cell r="U2414" t="str">
            <v>Russell 1000 Growth (USD) RI</v>
          </cell>
          <cell r="V2414" t="str">
            <v>Official Benchmark</v>
          </cell>
          <cell r="W2414" t="str">
            <v>HKD</v>
          </cell>
          <cell r="X2414" t="str">
            <v>USD</v>
          </cell>
          <cell r="Y2414">
            <v>46142</v>
          </cell>
          <cell r="Z2414">
            <v>45540</v>
          </cell>
          <cell r="AA2414" t="str">
            <v>April 2026</v>
          </cell>
          <cell r="AB2414">
            <v>120.57</v>
          </cell>
          <cell r="AD2414">
            <v>12056.96</v>
          </cell>
          <cell r="AE2414">
            <v>1609612151.3199999</v>
          </cell>
          <cell r="AF2414" t="str">
            <v>1372159883.48323</v>
          </cell>
          <cell r="AG2414">
            <v>0.14016404294000001</v>
          </cell>
          <cell r="AH2414">
            <v>0.14197397945000001</v>
          </cell>
          <cell r="AI2414">
            <v>0.11803104194</v>
          </cell>
          <cell r="AJ2414">
            <v>2.2133001000000013E-2</v>
          </cell>
          <cell r="AK2414">
            <v>2.3942937510000012E-2</v>
          </cell>
          <cell r="AL2414">
            <v>2.6832545239999998E-2</v>
          </cell>
          <cell r="AM2414">
            <v>3.175057949E-2</v>
          </cell>
          <cell r="AN2414">
            <v>2.8210478430000002E-2</v>
          </cell>
          <cell r="AO2414">
            <v>-1.3779331900000032E-3</v>
          </cell>
          <cell r="AP2414">
            <v>3.5401010599999984E-3</v>
          </cell>
          <cell r="AQ2414">
            <v>0.14016404294000001</v>
          </cell>
          <cell r="AR2414">
            <v>0.14197397945000001</v>
          </cell>
          <cell r="AS2414">
            <v>0.11803104194</v>
          </cell>
          <cell r="AT2414">
            <v>2.2133001000000013E-2</v>
          </cell>
          <cell r="AU2414">
            <v>2.3942937510000012E-2</v>
          </cell>
          <cell r="AV2414">
            <v>-5.3576090000000002E-4</v>
          </cell>
          <cell r="AX2414">
            <v>-7.08054081E-3</v>
          </cell>
          <cell r="AY2414">
            <v>6.5447799099999995E-3</v>
          </cell>
          <cell r="BA2414">
            <v>2.776941221E-2</v>
          </cell>
          <cell r="BB2414">
            <v>3.4342684640000003E-2</v>
          </cell>
          <cell r="BC2414">
            <v>1.6077017749999999E-2</v>
          </cell>
          <cell r="BD2414">
            <v>1.1692394460000002E-2</v>
          </cell>
          <cell r="BE2414">
            <v>1.8265666890000004E-2</v>
          </cell>
          <cell r="BF2414">
            <v>0.17569202064</v>
          </cell>
          <cell r="BG2414">
            <v>0.15440450009000001</v>
          </cell>
          <cell r="BH2414">
            <v>5.2275689700000003E-2</v>
          </cell>
          <cell r="BI2414">
            <v>1.14989703227</v>
          </cell>
          <cell r="BJ2414">
            <v>1.57371275898</v>
          </cell>
          <cell r="BK2414">
            <v>0.95108233516000007</v>
          </cell>
          <cell r="BL2414">
            <v>1.0771323043699998</v>
          </cell>
          <cell r="BM2414">
            <v>5.3174739999999998</v>
          </cell>
          <cell r="BN2414">
            <v>7.671303</v>
          </cell>
          <cell r="BO2414">
            <v>1.09077672986</v>
          </cell>
          <cell r="BP2414">
            <v>4.5623247390000001</v>
          </cell>
          <cell r="BQ2414">
            <v>0.91894085564000005</v>
          </cell>
          <cell r="BR2414">
            <v>0.36682787829000002</v>
          </cell>
          <cell r="BS2414">
            <v>0.39354555399000002</v>
          </cell>
          <cell r="BT2414">
            <v>0.31963326448000001</v>
          </cell>
          <cell r="BU2414">
            <v>4.7194613810000008E-2</v>
          </cell>
          <cell r="BV2414">
            <v>7.3912289510000007E-2</v>
          </cell>
          <cell r="BW2414">
            <v>0.17528761083</v>
          </cell>
          <cell r="BX2414">
            <v>0.15564468796</v>
          </cell>
          <cell r="BY2414">
            <v>4.948889955E-2</v>
          </cell>
        </row>
        <row r="2415">
          <cell r="F2415" t="str">
            <v>BE6324747565</v>
          </cell>
          <cell r="G2415" t="str">
            <v>44446</v>
          </cell>
          <cell r="H2415" t="str">
            <v xml:space="preserve"> </v>
          </cell>
          <cell r="J2415" t="str">
            <v>Share</v>
          </cell>
          <cell r="K2415" t="str">
            <v>ZEPHEQ</v>
          </cell>
          <cell r="L2415" t="str">
            <v>ZEPHYR EUROPE EQUITY OPTIMIZED</v>
          </cell>
          <cell r="M2415" t="str">
            <v>I</v>
          </cell>
          <cell r="N2415" t="str">
            <v>C</v>
          </cell>
          <cell r="P2415" t="str">
            <v>N</v>
          </cell>
          <cell r="Q2415" t="str">
            <v xml:space="preserve"> </v>
          </cell>
          <cell r="R2415" t="str">
            <v>203321</v>
          </cell>
          <cell r="T2415" t="str">
            <v>BM ZEPHYR Europe Equity ESG Optimized [43740] Off</v>
          </cell>
          <cell r="U2415" t="str">
            <v>MSCI Europe (EUR) NR</v>
          </cell>
          <cell r="V2415" t="str">
            <v>Official Benchmark</v>
          </cell>
          <cell r="W2415" t="str">
            <v>EUR</v>
          </cell>
          <cell r="X2415" t="str">
            <v>EUR</v>
          </cell>
          <cell r="Y2415">
            <v>46142</v>
          </cell>
          <cell r="Z2415">
            <v>44187</v>
          </cell>
          <cell r="AA2415" t="str">
            <v>April 2026</v>
          </cell>
          <cell r="AB2415">
            <v>1795.04</v>
          </cell>
          <cell r="AD2415">
            <v>42854996.719999999</v>
          </cell>
          <cell r="AE2415">
            <v>42854996.719999999</v>
          </cell>
          <cell r="AF2415" t="str">
            <v>42854996.72</v>
          </cell>
          <cell r="AG2415">
            <v>5.655224373E-2</v>
          </cell>
          <cell r="AH2415">
            <v>5.6700037940000003E-2</v>
          </cell>
          <cell r="AI2415">
            <v>5.1906415550000001E-2</v>
          </cell>
          <cell r="AJ2415">
            <v>4.6458281799999987E-3</v>
          </cell>
          <cell r="AK2415">
            <v>4.7936223900000019E-3</v>
          </cell>
          <cell r="AL2415">
            <v>1.46054714E-2</v>
          </cell>
          <cell r="AM2415">
            <v>1.503128462E-2</v>
          </cell>
          <cell r="AN2415">
            <v>1.054173779E-2</v>
          </cell>
          <cell r="AO2415">
            <v>4.0637336100000001E-3</v>
          </cell>
          <cell r="AP2415">
            <v>4.4895468299999998E-3</v>
          </cell>
          <cell r="AQ2415">
            <v>5.655224373E-2</v>
          </cell>
          <cell r="AR2415">
            <v>5.6700037940000003E-2</v>
          </cell>
          <cell r="AS2415">
            <v>5.1906415550000001E-2</v>
          </cell>
          <cell r="AT2415">
            <v>4.6458281799999987E-3</v>
          </cell>
          <cell r="AU2415">
            <v>4.7936223900000019E-3</v>
          </cell>
          <cell r="AV2415">
            <v>8.5908906669999993E-2</v>
          </cell>
          <cell r="AX2415">
            <v>7.9584281909999999E-2</v>
          </cell>
          <cell r="AY2415">
            <v>6.3246247599999944E-3</v>
          </cell>
          <cell r="BA2415">
            <v>4.6701069999999997E-2</v>
          </cell>
          <cell r="BB2415">
            <v>4.7291413400000003E-2</v>
          </cell>
          <cell r="BC2415">
            <v>4.121924792E-2</v>
          </cell>
          <cell r="BD2415">
            <v>5.481822079999997E-3</v>
          </cell>
          <cell r="BE2415">
            <v>6.0721654800000024E-3</v>
          </cell>
          <cell r="BF2415">
            <v>0.11365623252</v>
          </cell>
          <cell r="BG2415">
            <v>0.11239764247</v>
          </cell>
          <cell r="BH2415">
            <v>5.9171999300000003E-3</v>
          </cell>
          <cell r="BI2415">
            <v>1.3819868381</v>
          </cell>
          <cell r="BJ2415">
            <v>1.7014653948599998</v>
          </cell>
          <cell r="BK2415">
            <v>1.2644839684</v>
          </cell>
          <cell r="BL2415">
            <v>1.2811009687799999</v>
          </cell>
          <cell r="BM2415">
            <v>0.72003200000000001</v>
          </cell>
          <cell r="BN2415">
            <v>0.91835600000000006</v>
          </cell>
          <cell r="BO2415">
            <v>1.00985727093</v>
          </cell>
          <cell r="BP2415">
            <v>0.60153820400000002</v>
          </cell>
          <cell r="BQ2415">
            <v>0.99735067427000001</v>
          </cell>
          <cell r="BR2415">
            <v>0.18883119635000001</v>
          </cell>
          <cell r="BS2415">
            <v>0.19085357660999999</v>
          </cell>
          <cell r="BT2415">
            <v>0.18435564893</v>
          </cell>
          <cell r="BU2415">
            <v>4.4755474200000034E-3</v>
          </cell>
          <cell r="BV2415">
            <v>6.4979276799999874E-3</v>
          </cell>
          <cell r="BW2415">
            <v>0.10665791516000001</v>
          </cell>
          <cell r="BX2415">
            <v>0.10548784318</v>
          </cell>
          <cell r="BY2415">
            <v>6.0011649800000002E-3</v>
          </cell>
        </row>
        <row r="2416">
          <cell r="F2416" t="str">
            <v>LU2446381043</v>
          </cell>
          <cell r="G2416" t="str">
            <v>100883</v>
          </cell>
          <cell r="H2416" t="str">
            <v xml:space="preserve"> </v>
          </cell>
          <cell r="J2416" t="str">
            <v>Share</v>
          </cell>
          <cell r="L2416" t="str">
            <v>BNP PARIBAS EASY ESG Eurozone Biodiversity Leaders PAB</v>
          </cell>
          <cell r="M2416" t="str">
            <v>Track X</v>
          </cell>
          <cell r="N2416" t="str">
            <v>C</v>
          </cell>
          <cell r="P2416" t="str">
            <v>N</v>
          </cell>
          <cell r="Q2416" t="str">
            <v xml:space="preserve"> </v>
          </cell>
          <cell r="R2416" t="str">
            <v>262088</v>
          </cell>
          <cell r="T2416" t="str">
            <v>BM BNP PARIBAS EASY ESG Eurozone Biodiversity Leaders PAB [44284]</v>
          </cell>
          <cell r="U2416" t="str">
            <v>Euronext ESG Biodiversity Leaders index</v>
          </cell>
          <cell r="V2416" t="str">
            <v>Official Benchmark</v>
          </cell>
          <cell r="W2416" t="str">
            <v>EUR</v>
          </cell>
          <cell r="X2416" t="str">
            <v>EUR</v>
          </cell>
          <cell r="Y2416">
            <v>46112</v>
          </cell>
          <cell r="Z2416">
            <v>44804</v>
          </cell>
          <cell r="AA2416" t="str">
            <v>March 2026</v>
          </cell>
          <cell r="AB2416">
            <v>153253</v>
          </cell>
          <cell r="AD2416">
            <v>1532.53</v>
          </cell>
          <cell r="AE2416">
            <v>8257356.2000000002</v>
          </cell>
          <cell r="AF2416" t="str">
            <v>8257356.2</v>
          </cell>
          <cell r="AG2416">
            <v>-0.11421107084</v>
          </cell>
          <cell r="AH2416">
            <v>-0.11410884564</v>
          </cell>
          <cell r="AI2416">
            <v>-0.1143055856</v>
          </cell>
          <cell r="AJ2416">
            <v>9.4514759999997366E-5</v>
          </cell>
          <cell r="AK2416">
            <v>1.9673995999999749E-4</v>
          </cell>
          <cell r="AL2416">
            <v>-4.2976238799999997E-2</v>
          </cell>
          <cell r="AM2416">
            <v>-4.2666844539999998E-2</v>
          </cell>
          <cell r="AN2416">
            <v>-4.2358089590000002E-2</v>
          </cell>
          <cell r="AO2416">
            <v>-6.1814920999999495E-4</v>
          </cell>
          <cell r="AP2416">
            <v>-3.087549499999967E-4</v>
          </cell>
          <cell r="AQ2416">
            <v>-4.2976238799999997E-2</v>
          </cell>
          <cell r="AR2416">
            <v>-4.2666844539999998E-2</v>
          </cell>
          <cell r="AS2416">
            <v>-4.2358089590000002E-2</v>
          </cell>
          <cell r="AT2416">
            <v>-6.1814920999999495E-4</v>
          </cell>
          <cell r="AU2416">
            <v>-3.087549499999967E-4</v>
          </cell>
          <cell r="AV2416">
            <v>1.2506606769999999E-2</v>
          </cell>
          <cell r="AX2416">
            <v>1.328450992E-2</v>
          </cell>
          <cell r="AY2416">
            <v>-7.779031500000002E-4</v>
          </cell>
          <cell r="BA2416">
            <v>-4.2976238799999997E-2</v>
          </cell>
          <cell r="BB2416">
            <v>-4.2666844539999998E-2</v>
          </cell>
          <cell r="BC2416">
            <v>-4.2358089590000002E-2</v>
          </cell>
          <cell r="BD2416">
            <v>-6.1814920999999495E-4</v>
          </cell>
          <cell r="BE2416">
            <v>-3.087549499999967E-4</v>
          </cell>
          <cell r="BF2416">
            <v>0.16096358981</v>
          </cell>
          <cell r="BG2416">
            <v>0.16051717784</v>
          </cell>
          <cell r="BH2416">
            <v>2.76151716E-3</v>
          </cell>
          <cell r="BI2416">
            <v>-0.43854193825000004</v>
          </cell>
          <cell r="BJ2416">
            <v>5.8567458639999993E-2</v>
          </cell>
          <cell r="BK2416">
            <v>0.31882475488000001</v>
          </cell>
          <cell r="BL2416">
            <v>0.32734663987000001</v>
          </cell>
          <cell r="BM2416">
            <v>-0.13785600000000001</v>
          </cell>
          <cell r="BN2416">
            <v>2.3669999999999997E-3</v>
          </cell>
          <cell r="BO2416">
            <v>1.00263877649</v>
          </cell>
          <cell r="BP2416">
            <v>-0.13038788100000001</v>
          </cell>
          <cell r="BQ2416">
            <v>0.99971619183999993</v>
          </cell>
          <cell r="BR2416">
            <v>8.1210932540000003E-2</v>
          </cell>
          <cell r="BS2416">
            <v>8.2621901019999999E-2</v>
          </cell>
          <cell r="BT2416">
            <v>7.9326384769999994E-2</v>
          </cell>
          <cell r="BU2416">
            <v>1.8845477700000085E-3</v>
          </cell>
          <cell r="BV2416">
            <v>3.2955162500000051E-3</v>
          </cell>
          <cell r="BW2416">
            <v>0.17938804335</v>
          </cell>
          <cell r="BX2416">
            <v>0.17903339935000001</v>
          </cell>
          <cell r="BY2416">
            <v>2.5193391100000002E-3</v>
          </cell>
        </row>
        <row r="2417">
          <cell r="F2417" t="str">
            <v>LU0950372325</v>
          </cell>
          <cell r="G2417" t="str">
            <v>25830</v>
          </cell>
          <cell r="H2417" t="str">
            <v xml:space="preserve"> </v>
          </cell>
          <cell r="J2417" t="str">
            <v>Share</v>
          </cell>
          <cell r="K2417" t="str">
            <v>PVJP</v>
          </cell>
          <cell r="L2417" t="str">
            <v>BNP Paribas Funds Japan Equity</v>
          </cell>
          <cell r="M2417" t="str">
            <v>IH USD</v>
          </cell>
          <cell r="N2417" t="str">
            <v>C</v>
          </cell>
          <cell r="P2417" t="str">
            <v>Y</v>
          </cell>
          <cell r="Q2417" t="str">
            <v xml:space="preserve"> </v>
          </cell>
          <cell r="R2417" t="str">
            <v>190857</v>
          </cell>
          <cell r="T2417" t="str">
            <v>BM Parvest Equity Japan</v>
          </cell>
          <cell r="U2417" t="str">
            <v>Topix (Hedged in USD) RI</v>
          </cell>
          <cell r="V2417" t="str">
            <v>Official Benchmark</v>
          </cell>
          <cell r="W2417" t="str">
            <v>USD</v>
          </cell>
          <cell r="X2417" t="str">
            <v>JPY</v>
          </cell>
          <cell r="Y2417">
            <v>46142</v>
          </cell>
          <cell r="Z2417">
            <v>41730</v>
          </cell>
          <cell r="AA2417" t="str">
            <v>April 2026</v>
          </cell>
          <cell r="AB2417">
            <v>462.77</v>
          </cell>
          <cell r="AD2417">
            <v>37946.83</v>
          </cell>
          <cell r="AE2417">
            <v>91461148491.899994</v>
          </cell>
          <cell r="AF2417" t="str">
            <v>497550621.264799</v>
          </cell>
          <cell r="AG2417">
            <v>6.8777569920000003E-2</v>
          </cell>
          <cell r="AH2417">
            <v>6.961561812E-2</v>
          </cell>
          <cell r="AI2417">
            <v>6.9459514259999994E-2</v>
          </cell>
          <cell r="AJ2417">
            <v>-6.8194433999999027E-4</v>
          </cell>
          <cell r="AK2417">
            <v>1.5610386000000642E-4</v>
          </cell>
          <cell r="AL2417">
            <v>8.6187067249999999E-2</v>
          </cell>
          <cell r="AM2417">
            <v>8.8744858989999995E-2</v>
          </cell>
          <cell r="AN2417">
            <v>5.2541402219999998E-2</v>
          </cell>
          <cell r="AO2417">
            <v>3.3645665030000001E-2</v>
          </cell>
          <cell r="AP2417">
            <v>3.6203456769999996E-2</v>
          </cell>
          <cell r="AQ2417">
            <v>6.8777569920000003E-2</v>
          </cell>
          <cell r="AR2417">
            <v>6.961561812E-2</v>
          </cell>
          <cell r="AS2417">
            <v>6.9459514259999994E-2</v>
          </cell>
          <cell r="AT2417">
            <v>-6.8194433999999027E-4</v>
          </cell>
          <cell r="AU2417">
            <v>1.5610386000000642E-4</v>
          </cell>
          <cell r="AV2417">
            <v>0.1858599836</v>
          </cell>
          <cell r="AX2417">
            <v>0.13782806428</v>
          </cell>
          <cell r="AY2417">
            <v>4.8031919320000005E-2</v>
          </cell>
          <cell r="BA2417">
            <v>0.14649192350000001</v>
          </cell>
          <cell r="BB2417">
            <v>0.15012045986</v>
          </cell>
          <cell r="BC2417">
            <v>0.10460942567000001</v>
          </cell>
          <cell r="BD2417">
            <v>4.1882497830000004E-2</v>
          </cell>
          <cell r="BE2417">
            <v>4.5511034189999994E-2</v>
          </cell>
          <cell r="BF2417">
            <v>0.1810813724</v>
          </cell>
          <cell r="BG2417">
            <v>0.16314781754999999</v>
          </cell>
          <cell r="BH2417">
            <v>6.5980300879999995E-2</v>
          </cell>
          <cell r="BI2417">
            <v>1.3285549163999999</v>
          </cell>
          <cell r="BJ2417">
            <v>1.51778054581</v>
          </cell>
          <cell r="BK2417">
            <v>2.24732588536</v>
          </cell>
          <cell r="BL2417">
            <v>2.31597717466</v>
          </cell>
          <cell r="BM2417">
            <v>8.6713020000000007</v>
          </cell>
          <cell r="BN2417">
            <v>10.078397000000001</v>
          </cell>
          <cell r="BO2417">
            <v>1.0328938893999999</v>
          </cell>
          <cell r="BP2417">
            <v>6.2970660789999995</v>
          </cell>
          <cell r="BQ2417">
            <v>0.86601696292999997</v>
          </cell>
          <cell r="BR2417">
            <v>0.59763170614000005</v>
          </cell>
          <cell r="BS2417">
            <v>0.61292864798000002</v>
          </cell>
          <cell r="BT2417">
            <v>0.46003681509</v>
          </cell>
          <cell r="BU2417">
            <v>0.13759489105000006</v>
          </cell>
          <cell r="BV2417">
            <v>0.15289183289000002</v>
          </cell>
          <cell r="BW2417">
            <v>0.16016938109000001</v>
          </cell>
          <cell r="BX2417">
            <v>0.14705296533000001</v>
          </cell>
          <cell r="BY2417">
            <v>6.2409615869999997E-2</v>
          </cell>
        </row>
        <row r="2418">
          <cell r="F2418" t="str">
            <v>FR0011482694</v>
          </cell>
          <cell r="G2418" t="str">
            <v>25584</v>
          </cell>
          <cell r="H2418" t="str">
            <v xml:space="preserve"> </v>
          </cell>
          <cell r="J2418" t="str">
            <v>Share</v>
          </cell>
          <cell r="K2418" t="str">
            <v>ANCA</v>
          </cell>
          <cell r="L2418" t="str">
            <v>BNP PARIBAS MOIS ISR</v>
          </cell>
          <cell r="M2418" t="str">
            <v>Classic</v>
          </cell>
          <cell r="N2418" t="str">
            <v>D</v>
          </cell>
          <cell r="P2418" t="str">
            <v>N</v>
          </cell>
          <cell r="Q2418" t="str">
            <v xml:space="preserve"> </v>
          </cell>
          <cell r="R2418" t="str">
            <v>194096</v>
          </cell>
          <cell r="T2418" t="str">
            <v>BM BNP Paribas Mois [602]</v>
          </cell>
          <cell r="U2418" t="str">
            <v>€STR Capitalized</v>
          </cell>
          <cell r="V2418" t="str">
            <v>Official Benchmark</v>
          </cell>
          <cell r="W2418" t="str">
            <v>EUR</v>
          </cell>
          <cell r="X2418" t="str">
            <v>EUR</v>
          </cell>
          <cell r="Y2418">
            <v>46145</v>
          </cell>
          <cell r="Z2418">
            <v>41485</v>
          </cell>
          <cell r="AA2418" t="str">
            <v>April 2026</v>
          </cell>
          <cell r="AB2418">
            <v>1018.9844000000001</v>
          </cell>
          <cell r="AD2418">
            <v>10158748.310000001</v>
          </cell>
          <cell r="AE2418">
            <v>28234353644.139999</v>
          </cell>
          <cell r="AF2418" t="str">
            <v>28234353644.14</v>
          </cell>
          <cell r="AG2418">
            <v>1.6875597200000001E-3</v>
          </cell>
          <cell r="AH2418">
            <v>2.0043585699999998E-3</v>
          </cell>
          <cell r="AI2418">
            <v>1.6109474399999999E-3</v>
          </cell>
          <cell r="AJ2418">
            <v>7.6612280000000173E-5</v>
          </cell>
          <cell r="AK2418">
            <v>3.9341112999999989E-4</v>
          </cell>
          <cell r="AL2418">
            <v>4.4497354299999998E-3</v>
          </cell>
          <cell r="AM2418">
            <v>5.4269332000000002E-3</v>
          </cell>
          <cell r="AN2418">
            <v>4.8400458400000004E-3</v>
          </cell>
          <cell r="AO2418">
            <v>-3.9031041000000058E-4</v>
          </cell>
          <cell r="AP2418">
            <v>5.8688735999999977E-4</v>
          </cell>
          <cell r="AQ2418">
            <v>1.6875597200000001E-3</v>
          </cell>
          <cell r="AR2418">
            <v>2.0043585699999998E-3</v>
          </cell>
          <cell r="AS2418">
            <v>1.6109474399999999E-3</v>
          </cell>
          <cell r="AT2418">
            <v>7.6612280000000173E-5</v>
          </cell>
          <cell r="AU2418">
            <v>3.9341112999999989E-4</v>
          </cell>
          <cell r="AV2418">
            <v>8.9510511599999992E-3</v>
          </cell>
          <cell r="AX2418">
            <v>9.7535261100000006E-3</v>
          </cell>
          <cell r="AY2418">
            <v>-8.0247495000000148E-4</v>
          </cell>
          <cell r="BA2418">
            <v>6.0953188599999998E-3</v>
          </cell>
          <cell r="BB2418">
            <v>7.4155968400000001E-3</v>
          </cell>
          <cell r="BC2418">
            <v>6.5127477199999999E-3</v>
          </cell>
          <cell r="BD2418">
            <v>-4.174288600000001E-4</v>
          </cell>
          <cell r="BE2418">
            <v>9.0284912000000023E-4</v>
          </cell>
          <cell r="BF2418">
            <v>5.0374188999999995E-4</v>
          </cell>
          <cell r="BG2418">
            <v>9.0655600000000007E-5</v>
          </cell>
          <cell r="BH2418">
            <v>5.5380754000000003E-4</v>
          </cell>
          <cell r="BI2418">
            <v>-2.70334832075</v>
          </cell>
          <cell r="BJ2418">
            <v>4.6682539483000003</v>
          </cell>
          <cell r="BK2418">
            <v>-5.5671751030600003</v>
          </cell>
          <cell r="BL2418">
            <v>2.4772414716099997</v>
          </cell>
          <cell r="BM2418">
            <v>-0.641953</v>
          </cell>
          <cell r="BN2418">
            <v>-0.20960300000000001</v>
          </cell>
          <cell r="BO2418">
            <v>-2.7352279554700001</v>
          </cell>
          <cell r="BP2418">
            <v>7.4218572890000001</v>
          </cell>
          <cell r="BQ2418">
            <v>0.24230380171999999</v>
          </cell>
          <cell r="BR2418">
            <v>1.8699242590000002E-2</v>
          </cell>
          <cell r="BS2418">
            <v>2.2761667740000002E-2</v>
          </cell>
          <cell r="BT2418">
            <v>2.0024905320000001E-2</v>
          </cell>
          <cell r="BU2418">
            <v>-1.3256627299999997E-3</v>
          </cell>
          <cell r="BV2418">
            <v>2.7367624200000003E-3</v>
          </cell>
          <cell r="BW2418">
            <v>4.9534866999999998E-4</v>
          </cell>
          <cell r="BX2418">
            <v>1.8082543999999999E-4</v>
          </cell>
          <cell r="BY2418">
            <v>5.2120070000000001E-4</v>
          </cell>
        </row>
        <row r="2419">
          <cell r="F2419" t="str">
            <v>LU3123330311</v>
          </cell>
          <cell r="G2419" t="str">
            <v>104043</v>
          </cell>
          <cell r="H2419" t="str">
            <v xml:space="preserve"> </v>
          </cell>
          <cell r="J2419" t="str">
            <v>Share</v>
          </cell>
          <cell r="K2419" t="str">
            <v>SWAL</v>
          </cell>
          <cell r="L2419" t="str">
            <v>BNP Paribas RAIF CIO Fund</v>
          </cell>
          <cell r="M2419" t="str">
            <v>I HKD</v>
          </cell>
          <cell r="N2419" t="str">
            <v>C</v>
          </cell>
          <cell r="P2419" t="str">
            <v>N</v>
          </cell>
          <cell r="Q2419" t="str">
            <v xml:space="preserve"> </v>
          </cell>
          <cell r="T2419" t="str">
            <v>No BM</v>
          </cell>
          <cell r="U2419" t="str">
            <v>No BM</v>
          </cell>
          <cell r="V2419" t="str">
            <v>No BM</v>
          </cell>
          <cell r="W2419" t="str">
            <v>HKD</v>
          </cell>
          <cell r="X2419" t="str">
            <v>USD</v>
          </cell>
          <cell r="Y2419">
            <v>46142</v>
          </cell>
          <cell r="Z2419">
            <v>45887</v>
          </cell>
          <cell r="AA2419" t="str">
            <v>April 2026</v>
          </cell>
          <cell r="AB2419">
            <v>108.42</v>
          </cell>
          <cell r="AD2419">
            <v>35788464.530000001</v>
          </cell>
          <cell r="AE2419">
            <v>405669386.49000001</v>
          </cell>
          <cell r="AF2419" t="str">
            <v>345824463.143089</v>
          </cell>
          <cell r="AG2419">
            <v>5.323489411E-2</v>
          </cell>
          <cell r="AH2419">
            <v>5.406108884E-2</v>
          </cell>
          <cell r="AL2419">
            <v>1.1097640589999999E-2</v>
          </cell>
          <cell r="AM2419">
            <v>1.3482451459999999E-2</v>
          </cell>
          <cell r="AQ2419">
            <v>5.323489411E-2</v>
          </cell>
          <cell r="AR2419">
            <v>5.406108884E-2</v>
          </cell>
          <cell r="AV2419">
            <v>5.1192553809999999E-2</v>
          </cell>
          <cell r="BA2419">
            <v>3.3358749520000001E-2</v>
          </cell>
          <cell r="BB2419">
            <v>3.660857369E-2</v>
          </cell>
        </row>
        <row r="2420">
          <cell r="F2420" t="str">
            <v>LU0111465547</v>
          </cell>
          <cell r="G2420" t="str">
            <v>1379</v>
          </cell>
          <cell r="H2420" t="str">
            <v xml:space="preserve"> </v>
          </cell>
          <cell r="J2420" t="str">
            <v>Share</v>
          </cell>
          <cell r="K2420" t="str">
            <v>HIYB</v>
          </cell>
          <cell r="L2420" t="str">
            <v>BNP Paribas Funds Euro Short Term Corporate Bond Opportunities</v>
          </cell>
          <cell r="M2420" t="str">
            <v>Privilege</v>
          </cell>
          <cell r="N2420" t="str">
            <v>C</v>
          </cell>
          <cell r="P2420" t="str">
            <v>N</v>
          </cell>
          <cell r="Q2420" t="str">
            <v xml:space="preserve"> </v>
          </cell>
          <cell r="R2420" t="str">
            <v>192377</v>
          </cell>
          <cell r="T2420" t="str">
            <v>BM Parvest Flexible Bond Europe Corporate</v>
          </cell>
          <cell r="U2420" t="str">
            <v>ICE BofA EMU Corporate 1-3 Years (EUR) RI</v>
          </cell>
          <cell r="V2420" t="str">
            <v>Official Benchmark</v>
          </cell>
          <cell r="W2420" t="str">
            <v>EUR</v>
          </cell>
          <cell r="X2420" t="str">
            <v>EUR</v>
          </cell>
          <cell r="Y2420">
            <v>46112</v>
          </cell>
          <cell r="Z2420">
            <v>37140</v>
          </cell>
          <cell r="AA2420" t="str">
            <v>March 2026</v>
          </cell>
          <cell r="AB2420">
            <v>104.19</v>
          </cell>
          <cell r="AD2420">
            <v>92351387.209999993</v>
          </cell>
          <cell r="AE2420">
            <v>398378293.80000001</v>
          </cell>
          <cell r="AF2420" t="str">
            <v>398378293.8</v>
          </cell>
          <cell r="AG2420">
            <v>-1.503119682E-2</v>
          </cell>
          <cell r="AH2420">
            <v>-1.446258991E-2</v>
          </cell>
          <cell r="AI2420">
            <v>-1.1129456100000001E-2</v>
          </cell>
          <cell r="AJ2420">
            <v>-3.9017407199999996E-3</v>
          </cell>
          <cell r="AK2420">
            <v>-3.3331338099999996E-3</v>
          </cell>
          <cell r="AL2420">
            <v>-8.8470319599999996E-3</v>
          </cell>
          <cell r="AM2420">
            <v>-7.2378513300000004E-3</v>
          </cell>
          <cell r="AN2420">
            <v>-4.9839305199999998E-3</v>
          </cell>
          <cell r="AO2420">
            <v>-3.8631014399999998E-3</v>
          </cell>
          <cell r="AP2420">
            <v>-2.2539208100000006E-3</v>
          </cell>
          <cell r="AQ2420">
            <v>-8.8470319599999996E-3</v>
          </cell>
          <cell r="AR2420">
            <v>-7.2378513300000004E-3</v>
          </cell>
          <cell r="AS2420">
            <v>-4.9839305199999998E-3</v>
          </cell>
          <cell r="AT2420">
            <v>-3.8631014399999998E-3</v>
          </cell>
          <cell r="AU2420">
            <v>-2.2539208100000006E-3</v>
          </cell>
          <cell r="AV2420">
            <v>-3.6339294300000002E-3</v>
          </cell>
          <cell r="AX2420">
            <v>-1.1799667999999999E-4</v>
          </cell>
          <cell r="AY2420">
            <v>-3.5159327500000003E-3</v>
          </cell>
          <cell r="BA2420">
            <v>-8.8470319599999996E-3</v>
          </cell>
          <cell r="BB2420">
            <v>-7.2378513300000004E-3</v>
          </cell>
          <cell r="BC2420">
            <v>-4.9839305199999998E-3</v>
          </cell>
          <cell r="BD2420">
            <v>-3.8631014399999998E-3</v>
          </cell>
          <cell r="BE2420">
            <v>-2.2539208100000006E-3</v>
          </cell>
          <cell r="BF2420">
            <v>1.249539167E-2</v>
          </cell>
          <cell r="BG2420">
            <v>9.0172839899999996E-3</v>
          </cell>
          <cell r="BH2420">
            <v>5.3947976299999999E-3</v>
          </cell>
          <cell r="BI2420">
            <v>-0.45494601370999999</v>
          </cell>
          <cell r="BJ2420">
            <v>0.76811707075999991</v>
          </cell>
          <cell r="BK2420">
            <v>-1.5645441422999999</v>
          </cell>
          <cell r="BL2420">
            <v>-1.0363609244200001</v>
          </cell>
          <cell r="BM2420">
            <v>0.23699900000000002</v>
          </cell>
          <cell r="BN2420">
            <v>0.89800799999999992</v>
          </cell>
          <cell r="BO2420">
            <v>1.2812492309500001</v>
          </cell>
          <cell r="BP2420">
            <v>-0.346200436</v>
          </cell>
          <cell r="BQ2420">
            <v>0.85490721654000001</v>
          </cell>
          <cell r="BR2420">
            <v>1.5695067260000001E-2</v>
          </cell>
          <cell r="BS2420">
            <v>2.2397871770000001E-2</v>
          </cell>
          <cell r="BT2420">
            <v>1.783037124E-2</v>
          </cell>
          <cell r="BU2420">
            <v>-2.1353039799999994E-3</v>
          </cell>
          <cell r="BV2420">
            <v>4.5675005300000009E-3</v>
          </cell>
          <cell r="BW2420">
            <v>1.201957023E-2</v>
          </cell>
          <cell r="BX2420">
            <v>8.6561121900000006E-3</v>
          </cell>
          <cell r="BY2420">
            <v>5.8281667199999998E-3</v>
          </cell>
        </row>
        <row r="2421">
          <cell r="F2421" t="str">
            <v>LU2533810607</v>
          </cell>
          <cell r="G2421" t="str">
            <v>101370</v>
          </cell>
          <cell r="H2421" t="str">
            <v xml:space="preserve"> </v>
          </cell>
          <cell r="J2421" t="str">
            <v>Share</v>
          </cell>
          <cell r="K2421" t="str">
            <v>EEAT1</v>
          </cell>
          <cell r="L2421" t="str">
            <v>BNP PARIBAS EASY JPM Tilted EMU Government Bond IG 1-3Y</v>
          </cell>
          <cell r="M2421" t="str">
            <v>Track Privilege</v>
          </cell>
          <cell r="N2421" t="str">
            <v>C</v>
          </cell>
          <cell r="P2421" t="str">
            <v>N</v>
          </cell>
          <cell r="Q2421" t="str">
            <v xml:space="preserve"> </v>
          </cell>
          <cell r="R2421" t="str">
            <v>263344</v>
          </cell>
          <cell r="T2421" t="str">
            <v>BM BNP PARIBAS EASY JPM Tilted EMU Government Bond IG 1-3Y [44373]</v>
          </cell>
          <cell r="U2421" t="str">
            <v>J.P. Morgan Tilted EMU Government Bond IG 1-3 Year (EUR) RI</v>
          </cell>
          <cell r="V2421" t="str">
            <v>Official Benchmark</v>
          </cell>
          <cell r="W2421" t="str">
            <v>EUR</v>
          </cell>
          <cell r="X2421" t="str">
            <v>EUR</v>
          </cell>
          <cell r="Y2421">
            <v>46142</v>
          </cell>
          <cell r="Z2421">
            <v>45950</v>
          </cell>
          <cell r="AA2421" t="str">
            <v>April 2026</v>
          </cell>
          <cell r="AB2421">
            <v>99.917000000000002</v>
          </cell>
          <cell r="AD2421">
            <v>999.17</v>
          </cell>
          <cell r="AE2421">
            <v>582486305.14999998</v>
          </cell>
          <cell r="AF2421" t="str">
            <v>582486305.15</v>
          </cell>
          <cell r="AG2421">
            <v>2.7196274799999999E-3</v>
          </cell>
          <cell r="AH2421">
            <v>2.88527404E-3</v>
          </cell>
          <cell r="AI2421">
            <v>2.9011880899999999E-3</v>
          </cell>
          <cell r="AJ2421">
            <v>-1.8156061000000005E-4</v>
          </cell>
          <cell r="AK2421">
            <v>-1.5914049999999919E-5</v>
          </cell>
          <cell r="AL2421">
            <v>-4.9594184100000003E-3</v>
          </cell>
          <cell r="AM2421">
            <v>-4.4662895600000004E-3</v>
          </cell>
          <cell r="AN2421">
            <v>-4.6508004699999999E-3</v>
          </cell>
          <cell r="AO2421">
            <v>-3.0861794000000033E-4</v>
          </cell>
          <cell r="AP2421">
            <v>1.8451090999999954E-4</v>
          </cell>
          <cell r="AQ2421">
            <v>2.7196274799999999E-3</v>
          </cell>
          <cell r="AR2421">
            <v>2.88527404E-3</v>
          </cell>
          <cell r="AS2421">
            <v>2.9011880899999999E-3</v>
          </cell>
          <cell r="AT2421">
            <v>-1.8156061000000005E-4</v>
          </cell>
          <cell r="AU2421">
            <v>-1.5914049999999919E-5</v>
          </cell>
          <cell r="AV2421">
            <v>-6.6011222000000001E-4</v>
          </cell>
          <cell r="AX2421">
            <v>-2.6273669000000002E-4</v>
          </cell>
          <cell r="AY2421">
            <v>-3.9737552999999999E-4</v>
          </cell>
          <cell r="BA2421">
            <v>-2.1073026500000001E-3</v>
          </cell>
          <cell r="BB2421">
            <v>-1.4479224000000001E-3</v>
          </cell>
          <cell r="BC2421">
            <v>-1.7486530599999999E-3</v>
          </cell>
          <cell r="BD2421">
            <v>-3.5864959000000019E-4</v>
          </cell>
          <cell r="BE2421">
            <v>3.0073065999999989E-4</v>
          </cell>
        </row>
        <row r="2422">
          <cell r="F2422" t="str">
            <v>LU1022397761</v>
          </cell>
          <cell r="G2422" t="str">
            <v>26858</v>
          </cell>
          <cell r="H2422" t="str">
            <v xml:space="preserve"> </v>
          </cell>
          <cell r="J2422" t="str">
            <v>Share</v>
          </cell>
          <cell r="K2422" t="str">
            <v>PEVSC</v>
          </cell>
          <cell r="L2422" t="str">
            <v>BNP Paribas Funds Europe Small Cap</v>
          </cell>
          <cell r="M2422" t="str">
            <v>Classic RH SGD</v>
          </cell>
          <cell r="N2422" t="str">
            <v>C</v>
          </cell>
          <cell r="P2422" t="str">
            <v>Y</v>
          </cell>
          <cell r="Q2422" t="str">
            <v xml:space="preserve"> </v>
          </cell>
          <cell r="R2422" t="str">
            <v>190594</v>
          </cell>
          <cell r="T2422" t="str">
            <v>BM BNP Paribas Funds Europe Small Cap [3511]</v>
          </cell>
          <cell r="U2422" t="str">
            <v>MSCI Europe Small Caps (Hedged in SGD) NR</v>
          </cell>
          <cell r="V2422" t="str">
            <v>Official Benchmark</v>
          </cell>
          <cell r="W2422" t="str">
            <v>SGD</v>
          </cell>
          <cell r="X2422" t="str">
            <v>EUR</v>
          </cell>
          <cell r="Y2422">
            <v>46142</v>
          </cell>
          <cell r="Z2422">
            <v>41778</v>
          </cell>
          <cell r="AA2422" t="str">
            <v>April 2026</v>
          </cell>
          <cell r="AB2422">
            <v>263.55</v>
          </cell>
          <cell r="AD2422">
            <v>75741.72</v>
          </cell>
          <cell r="AE2422">
            <v>496624742.50999999</v>
          </cell>
          <cell r="AF2422" t="str">
            <v>496624742.51</v>
          </cell>
          <cell r="AG2422">
            <v>7.1602829960000003E-2</v>
          </cell>
          <cell r="AH2422">
            <v>7.3527986269999998E-2</v>
          </cell>
          <cell r="AI2422">
            <v>7.3980322809999999E-2</v>
          </cell>
          <cell r="AJ2422">
            <v>-2.3774928499999959E-3</v>
          </cell>
          <cell r="AK2422">
            <v>-4.5233654000000068E-4</v>
          </cell>
          <cell r="AL2422">
            <v>2.1551222920000002E-2</v>
          </cell>
          <cell r="AM2422">
            <v>2.7074427450000001E-2</v>
          </cell>
          <cell r="AN2422">
            <v>7.0375333699999997E-3</v>
          </cell>
          <cell r="AO2422">
            <v>1.4513689550000002E-2</v>
          </cell>
          <cell r="AP2422">
            <v>2.0036894079999999E-2</v>
          </cell>
          <cell r="AQ2422">
            <v>7.1602829960000003E-2</v>
          </cell>
          <cell r="AR2422">
            <v>7.3527986269999998E-2</v>
          </cell>
          <cell r="AS2422">
            <v>7.3980322809999999E-2</v>
          </cell>
          <cell r="AT2422">
            <v>-2.3774928499999959E-3</v>
          </cell>
          <cell r="AU2422">
            <v>-4.5233654000000068E-4</v>
          </cell>
          <cell r="AV2422">
            <v>9.3386989710000007E-2</v>
          </cell>
          <cell r="AX2422">
            <v>6.4791276120000005E-2</v>
          </cell>
          <cell r="AY2422">
            <v>2.8595713590000002E-2</v>
          </cell>
          <cell r="BA2422">
            <v>5.3820624579999997E-2</v>
          </cell>
          <cell r="BB2422">
            <v>6.1421102829999998E-2</v>
          </cell>
          <cell r="BC2422">
            <v>4.1382226139999999E-2</v>
          </cell>
          <cell r="BD2422">
            <v>1.2438398439999998E-2</v>
          </cell>
          <cell r="BE2422">
            <v>2.0038876689999999E-2</v>
          </cell>
          <cell r="BF2422">
            <v>0.11370278101</v>
          </cell>
          <cell r="BG2422">
            <v>0.12296014656</v>
          </cell>
          <cell r="BH2422">
            <v>4.3930778550000001E-2</v>
          </cell>
          <cell r="BI2422">
            <v>1.2304227434599999</v>
          </cell>
          <cell r="BJ2422">
            <v>1.7830996584299998</v>
          </cell>
          <cell r="BK2422">
            <v>1.2238043053400001</v>
          </cell>
          <cell r="BL2422">
            <v>1.4370013192</v>
          </cell>
          <cell r="BM2422">
            <v>6.785101</v>
          </cell>
          <cell r="BN2422">
            <v>9.3331300000000006</v>
          </cell>
          <cell r="BO2422">
            <v>0.86412216877000003</v>
          </cell>
          <cell r="BP2422">
            <v>6.4666166450000002</v>
          </cell>
          <cell r="BQ2422">
            <v>0.87324652104999989</v>
          </cell>
          <cell r="BR2422">
            <v>0.23436841366</v>
          </cell>
          <cell r="BS2422">
            <v>0.26161759203000001</v>
          </cell>
          <cell r="BT2422">
            <v>0.17025957160999999</v>
          </cell>
          <cell r="BU2422">
            <v>6.4108842050000003E-2</v>
          </cell>
          <cell r="BV2422">
            <v>9.1358020420000019E-2</v>
          </cell>
          <cell r="BW2422">
            <v>0.10562248667</v>
          </cell>
          <cell r="BX2422">
            <v>0.11438375458</v>
          </cell>
          <cell r="BY2422">
            <v>4.1716765670000003E-2</v>
          </cell>
        </row>
        <row r="2423">
          <cell r="F2423" t="str">
            <v>LU2194449075</v>
          </cell>
          <cell r="G2423" t="str">
            <v>44333</v>
          </cell>
          <cell r="H2423" t="str">
            <v xml:space="preserve"> </v>
          </cell>
          <cell r="J2423" t="str">
            <v>Share</v>
          </cell>
          <cell r="K2423" t="str">
            <v>ELC300W</v>
          </cell>
          <cell r="L2423" t="str">
            <v>BNP PARIBAS EASY Low Carbon 300 World PAB</v>
          </cell>
          <cell r="M2423" t="str">
            <v>UCITS ETF</v>
          </cell>
          <cell r="N2423" t="str">
            <v>C</v>
          </cell>
          <cell r="P2423" t="str">
            <v>N</v>
          </cell>
          <cell r="Q2423" t="str">
            <v xml:space="preserve"> </v>
          </cell>
          <cell r="R2423" t="str">
            <v>204211</v>
          </cell>
          <cell r="T2423" t="str">
            <v>BM BNP PARIBAS EASY Low Carbon 300 World PAB (43705) Off</v>
          </cell>
          <cell r="U2423" t="str">
            <v>Euronext Low Carbon 300 World (EUR) NR</v>
          </cell>
          <cell r="V2423" t="str">
            <v>Official Benchmark</v>
          </cell>
          <cell r="W2423" t="str">
            <v>EUR</v>
          </cell>
          <cell r="X2423" t="str">
            <v>EUR</v>
          </cell>
          <cell r="Y2423">
            <v>46142</v>
          </cell>
          <cell r="Z2423">
            <v>44358</v>
          </cell>
          <cell r="AA2423" t="str">
            <v>April 2026</v>
          </cell>
          <cell r="AB2423">
            <v>17.9968</v>
          </cell>
          <cell r="AD2423">
            <v>112197835.39</v>
          </cell>
          <cell r="AE2423">
            <v>129913652.53</v>
          </cell>
          <cell r="AF2423" t="str">
            <v>129913652.53</v>
          </cell>
          <cell r="AG2423">
            <v>5.001283577E-2</v>
          </cell>
          <cell r="AH2423">
            <v>5.027212541E-2</v>
          </cell>
          <cell r="AI2423">
            <v>5.0288165660000002E-2</v>
          </cell>
          <cell r="AJ2423">
            <v>-2.7532989000000202E-4</v>
          </cell>
          <cell r="AK2423">
            <v>-1.6040250000001754E-5</v>
          </cell>
          <cell r="AL2423">
            <v>2.0793865070000001E-2</v>
          </cell>
          <cell r="AM2423">
            <v>2.1550934939999999E-2</v>
          </cell>
          <cell r="AN2423">
            <v>2.142347478E-2</v>
          </cell>
          <cell r="AO2423">
            <v>-6.2960970999999949E-4</v>
          </cell>
          <cell r="AP2423">
            <v>1.2746015999999874E-4</v>
          </cell>
          <cell r="AQ2423">
            <v>5.001283577E-2</v>
          </cell>
          <cell r="AR2423">
            <v>5.027212541E-2</v>
          </cell>
          <cell r="AS2423">
            <v>5.0288165660000002E-2</v>
          </cell>
          <cell r="AT2423">
            <v>-2.7532989000000202E-4</v>
          </cell>
          <cell r="AU2423">
            <v>-1.6040250000001754E-5</v>
          </cell>
          <cell r="AV2423">
            <v>1.49735214E-2</v>
          </cell>
          <cell r="AX2423">
            <v>1.638062648E-2</v>
          </cell>
          <cell r="AY2423">
            <v>-1.4071050800000002E-3</v>
          </cell>
          <cell r="BA2423">
            <v>1.4893389050000001E-2</v>
          </cell>
          <cell r="BB2423">
            <v>1.5897115480000001E-2</v>
          </cell>
          <cell r="BC2423">
            <v>1.5921430229999999E-2</v>
          </cell>
          <cell r="BD2423">
            <v>-1.0280411799999979E-3</v>
          </cell>
          <cell r="BE2423">
            <v>-2.431474999999711E-5</v>
          </cell>
          <cell r="BF2423">
            <v>9.7846609560000006E-2</v>
          </cell>
          <cell r="BG2423">
            <v>9.7934396800000004E-2</v>
          </cell>
          <cell r="BH2423">
            <v>4.4798997000000001E-4</v>
          </cell>
          <cell r="BI2423">
            <v>-6.5847955327600003</v>
          </cell>
          <cell r="BJ2423">
            <v>0.43109420403999998</v>
          </cell>
          <cell r="BK2423">
            <v>0.44561291399000003</v>
          </cell>
          <cell r="BL2423">
            <v>0.47769609928000006</v>
          </cell>
          <cell r="BM2423">
            <v>-0.29667500000000002</v>
          </cell>
          <cell r="BN2423">
            <v>2.3602999999999999E-2</v>
          </cell>
          <cell r="BO2423">
            <v>0.99909349753999999</v>
          </cell>
          <cell r="BP2423">
            <v>-0.27670445999999999</v>
          </cell>
          <cell r="BQ2423">
            <v>0.99997975355000002</v>
          </cell>
          <cell r="BR2423">
            <v>0.10689595788</v>
          </cell>
          <cell r="BS2423">
            <v>0.11022190713</v>
          </cell>
          <cell r="BT2423">
            <v>0.10943098176</v>
          </cell>
          <cell r="BU2423">
            <v>-2.5350238800000008E-3</v>
          </cell>
          <cell r="BV2423">
            <v>7.9092537000000074E-4</v>
          </cell>
          <cell r="BW2423">
            <v>9.1139234979999997E-2</v>
          </cell>
          <cell r="BX2423">
            <v>9.117757017E-2</v>
          </cell>
          <cell r="BY2423">
            <v>4.6887127E-4</v>
          </cell>
        </row>
        <row r="2424">
          <cell r="F2424" t="str">
            <v>BE6311138273</v>
          </cell>
          <cell r="G2424" t="str">
            <v>42516</v>
          </cell>
          <cell r="H2424" t="str">
            <v xml:space="preserve"> </v>
          </cell>
          <cell r="J2424" t="str">
            <v>Share</v>
          </cell>
          <cell r="K2424" t="str">
            <v>SERBU</v>
          </cell>
          <cell r="L2424" t="str">
            <v>BNPPF S-FUND BONDS USD</v>
          </cell>
          <cell r="M2424" t="str">
            <v>Privilege</v>
          </cell>
          <cell r="N2424" t="str">
            <v>D</v>
          </cell>
          <cell r="P2424" t="str">
            <v>N</v>
          </cell>
          <cell r="Q2424" t="str">
            <v xml:space="preserve"> </v>
          </cell>
          <cell r="R2424" t="str">
            <v>200862</v>
          </cell>
          <cell r="T2424" t="str">
            <v>BM BNPPF S-FUND BONDS USD [43071] - Off</v>
          </cell>
          <cell r="U2424" t="str">
            <v>75% Bloomberg US Corporate (USD) RI + 25% Bloomberg US Treasury (USD) RI</v>
          </cell>
          <cell r="V2424" t="str">
            <v>Official Benchmark</v>
          </cell>
          <cell r="W2424" t="str">
            <v>EUR</v>
          </cell>
          <cell r="X2424" t="str">
            <v>EUR</v>
          </cell>
          <cell r="Y2424">
            <v>46142</v>
          </cell>
          <cell r="Z2424">
            <v>43629</v>
          </cell>
          <cell r="AA2424" t="str">
            <v>April 2026</v>
          </cell>
          <cell r="AB2424">
            <v>90.69</v>
          </cell>
          <cell r="AD2424">
            <v>20788394.309999999</v>
          </cell>
          <cell r="AE2424">
            <v>116824000.33</v>
          </cell>
          <cell r="AF2424" t="str">
            <v>116824000.33</v>
          </cell>
          <cell r="AG2424">
            <v>-1.466753585E-2</v>
          </cell>
          <cell r="AH2424">
            <v>-1.419426494E-2</v>
          </cell>
          <cell r="AI2424">
            <v>-1.4622419189999999E-2</v>
          </cell>
          <cell r="AJ2424">
            <v>-4.5116660000000391E-5</v>
          </cell>
          <cell r="AK2424">
            <v>4.281542499999999E-4</v>
          </cell>
          <cell r="AL2424">
            <v>7.6666666699999999E-3</v>
          </cell>
          <cell r="AM2424">
            <v>9.1178333600000008E-3</v>
          </cell>
          <cell r="AN2424">
            <v>1.2080990959999999E-2</v>
          </cell>
          <cell r="AO2424">
            <v>-4.4143242899999996E-3</v>
          </cell>
          <cell r="AP2424">
            <v>-2.9631575999999986E-3</v>
          </cell>
          <cell r="AQ2424">
            <v>-1.466753585E-2</v>
          </cell>
          <cell r="AR2424">
            <v>-1.419426494E-2</v>
          </cell>
          <cell r="AS2424">
            <v>-1.4622419189999999E-2</v>
          </cell>
          <cell r="AT2424">
            <v>-4.5116660000000391E-5</v>
          </cell>
          <cell r="AU2424">
            <v>4.281542499999999E-4</v>
          </cell>
          <cell r="AV2424">
            <v>-1.541635002E-2</v>
          </cell>
          <cell r="AX2424">
            <v>-1.29535012E-2</v>
          </cell>
          <cell r="AY2424">
            <v>-2.4628488200000003E-3</v>
          </cell>
          <cell r="BA2424">
            <v>-1.21145374E-3</v>
          </cell>
          <cell r="BB2424">
            <v>7.0766006999999998E-4</v>
          </cell>
          <cell r="BC2424">
            <v>2.6024729E-4</v>
          </cell>
          <cell r="BD2424">
            <v>-1.4717010300000001E-3</v>
          </cell>
          <cell r="BE2424">
            <v>4.4741277999999998E-4</v>
          </cell>
          <cell r="BF2424">
            <v>5.7923555010000002E-2</v>
          </cell>
          <cell r="BG2424">
            <v>5.6320709320000002E-2</v>
          </cell>
          <cell r="BH2424">
            <v>7.3393005199999996E-3</v>
          </cell>
          <cell r="BI2424">
            <v>0.17449811917000002</v>
          </cell>
          <cell r="BJ2424">
            <v>0.98429198760000003</v>
          </cell>
          <cell r="BK2424">
            <v>6.0872920189999999E-2</v>
          </cell>
          <cell r="BL2424">
            <v>0.16355166078</v>
          </cell>
          <cell r="BM2424">
            <v>0.12441100000000001</v>
          </cell>
          <cell r="BN2424">
            <v>0.72431999999999996</v>
          </cell>
          <cell r="BO2424">
            <v>1.0203528503100001</v>
          </cell>
          <cell r="BP2424">
            <v>8.5079781000000007E-2</v>
          </cell>
          <cell r="BQ2424">
            <v>0.98429794557000005</v>
          </cell>
          <cell r="BR2424">
            <v>1.44295302E-2</v>
          </cell>
          <cell r="BS2424">
            <v>2.03701479E-2</v>
          </cell>
          <cell r="BT2424">
            <v>1.355865413E-2</v>
          </cell>
          <cell r="BU2424">
            <v>8.7087607000000018E-4</v>
          </cell>
          <cell r="BV2424">
            <v>6.8114937699999996E-3</v>
          </cell>
          <cell r="BW2424">
            <v>6.3964159179999994E-2</v>
          </cell>
          <cell r="BX2424">
            <v>6.3113749420000004E-2</v>
          </cell>
          <cell r="BY2424">
            <v>7.8774491599999993E-3</v>
          </cell>
        </row>
        <row r="2425">
          <cell r="F2425" t="str">
            <v>LU2925038650</v>
          </cell>
          <cell r="G2425" t="str">
            <v>102843</v>
          </cell>
          <cell r="H2425" t="str">
            <v xml:space="preserve"> </v>
          </cell>
          <cell r="J2425" t="str">
            <v>Share</v>
          </cell>
          <cell r="K2425" t="str">
            <v>PEBO</v>
          </cell>
          <cell r="L2425" t="str">
            <v>BNP Paribas Funds Global Income Bond</v>
          </cell>
          <cell r="M2425" t="str">
            <v>Classic RH GBP MD</v>
          </cell>
          <cell r="N2425" t="str">
            <v>D</v>
          </cell>
          <cell r="P2425" t="str">
            <v>Y</v>
          </cell>
          <cell r="Q2425" t="str">
            <v xml:space="preserve"> </v>
          </cell>
          <cell r="R2425" t="str">
            <v>265540</v>
          </cell>
          <cell r="T2425" t="str">
            <v>BM BNP Paribas Funds Global Income Bond [43282]</v>
          </cell>
          <cell r="U2425" t="str">
            <v>Bloomberg Global Aggregate (Hedged in GBP) RI</v>
          </cell>
          <cell r="V2425" t="str">
            <v>Official Benchmark</v>
          </cell>
          <cell r="W2425" t="str">
            <v>GBP</v>
          </cell>
          <cell r="X2425" t="str">
            <v>USD</v>
          </cell>
          <cell r="Y2425">
            <v>46142</v>
          </cell>
          <cell r="Z2425">
            <v>45636</v>
          </cell>
          <cell r="AA2425" t="str">
            <v>April 2026</v>
          </cell>
          <cell r="AB2425">
            <v>97.56</v>
          </cell>
          <cell r="AD2425">
            <v>62621.31</v>
          </cell>
          <cell r="AE2425">
            <v>219328609.59</v>
          </cell>
          <cell r="AF2425" t="str">
            <v>186972941.980308</v>
          </cell>
          <cell r="AG2425">
            <v>1.124318035E-2</v>
          </cell>
          <cell r="AH2425">
            <v>1.224330354E-2</v>
          </cell>
          <cell r="AI2425">
            <v>3.0763752200000001E-3</v>
          </cell>
          <cell r="AJ2425">
            <v>8.1668051299999996E-3</v>
          </cell>
          <cell r="AK2425">
            <v>9.16692832E-3</v>
          </cell>
          <cell r="AL2425">
            <v>-4.2446969499999997E-3</v>
          </cell>
          <cell r="AM2425">
            <v>-1.2866566200000001E-3</v>
          </cell>
          <cell r="AN2425">
            <v>-1.1459423700000001E-3</v>
          </cell>
          <cell r="AO2425">
            <v>-3.0987545799999999E-3</v>
          </cell>
          <cell r="AP2425">
            <v>-1.4071424999999999E-4</v>
          </cell>
          <cell r="AQ2425">
            <v>1.124318035E-2</v>
          </cell>
          <cell r="AR2425">
            <v>1.224330354E-2</v>
          </cell>
          <cell r="AS2425">
            <v>3.0763752200000001E-3</v>
          </cell>
          <cell r="AT2425">
            <v>8.1668051299999996E-3</v>
          </cell>
          <cell r="AU2425">
            <v>9.16692832E-3</v>
          </cell>
          <cell r="AV2425">
            <v>-5.0333150499999998E-3</v>
          </cell>
          <cell r="AX2425">
            <v>1.34315672E-3</v>
          </cell>
          <cell r="AY2425">
            <v>-6.3764717699999994E-3</v>
          </cell>
          <cell r="BA2425">
            <v>-4.6454483300000004E-3</v>
          </cell>
          <cell r="BB2425">
            <v>-7.0129019999999999E-4</v>
          </cell>
          <cell r="BC2425">
            <v>1.33126355E-3</v>
          </cell>
          <cell r="BD2425">
            <v>-5.9767118800000008E-3</v>
          </cell>
          <cell r="BE2425">
            <v>-2.0325537499999999E-3</v>
          </cell>
          <cell r="BF2425">
            <v>3.8721030900000002E-2</v>
          </cell>
          <cell r="BG2425">
            <v>2.4656117710000001E-2</v>
          </cell>
          <cell r="BH2425">
            <v>2.198348097E-2</v>
          </cell>
          <cell r="BI2425">
            <v>-0.24482744851999999</v>
          </cell>
          <cell r="BJ2425">
            <v>0.31351456171000003</v>
          </cell>
          <cell r="BK2425">
            <v>-0.38927944438000001</v>
          </cell>
          <cell r="BL2425">
            <v>-7.222660585E-2</v>
          </cell>
          <cell r="BM2425">
            <v>-0.213284</v>
          </cell>
          <cell r="BN2425">
            <v>1.0259130000000001</v>
          </cell>
          <cell r="BO2425">
            <v>1.3363002440999998</v>
          </cell>
          <cell r="BP2425">
            <v>-1.457332855</v>
          </cell>
          <cell r="BQ2425">
            <v>0.72404183797999999</v>
          </cell>
          <cell r="BR2425">
            <v>3.9830857609999999E-2</v>
          </cell>
          <cell r="BS2425">
            <v>5.2411236600000001E-2</v>
          </cell>
          <cell r="BT2425">
            <v>2.661669572E-2</v>
          </cell>
          <cell r="BU2425">
            <v>1.3214161889999999E-2</v>
          </cell>
          <cell r="BV2425">
            <v>2.5794540880000001E-2</v>
          </cell>
          <cell r="BW2425">
            <v>3.7501526860000002E-2</v>
          </cell>
          <cell r="BX2425">
            <v>2.4689634290000002E-2</v>
          </cell>
          <cell r="BY2425">
            <v>2.0146436130000001E-2</v>
          </cell>
        </row>
        <row r="2426">
          <cell r="F2426" t="str">
            <v>FR0012098440</v>
          </cell>
          <cell r="G2426" t="str">
            <v>27272</v>
          </cell>
          <cell r="H2426" t="str">
            <v xml:space="preserve"> </v>
          </cell>
          <cell r="J2426" t="str">
            <v>Share</v>
          </cell>
          <cell r="K2426" t="str">
            <v>HAMFL</v>
          </cell>
          <cell r="L2426" t="str">
            <v>HAMELIN DIVERSIFIE FLEX II</v>
          </cell>
          <cell r="M2426" t="str">
            <v>P</v>
          </cell>
          <cell r="N2426" t="str">
            <v>H</v>
          </cell>
          <cell r="P2426" t="str">
            <v>N</v>
          </cell>
          <cell r="Q2426" t="str">
            <v xml:space="preserve"> </v>
          </cell>
          <cell r="R2426" t="str">
            <v>193027</v>
          </cell>
          <cell r="T2426" t="str">
            <v>BM Hamelin Diversifie Flex II [14306]</v>
          </cell>
          <cell r="U2426" t="str">
            <v>70% iBoxx Euro Overall (RI) + 30% MSCI EMU (NR)</v>
          </cell>
          <cell r="V2426" t="str">
            <v>Official Benchmark</v>
          </cell>
          <cell r="W2426" t="str">
            <v>EUR</v>
          </cell>
          <cell r="X2426" t="str">
            <v>EUR</v>
          </cell>
          <cell r="Y2426">
            <v>46142</v>
          </cell>
          <cell r="Z2426">
            <v>42277</v>
          </cell>
          <cell r="AA2426" t="str">
            <v>April 2026</v>
          </cell>
          <cell r="AB2426">
            <v>144.13999999999999</v>
          </cell>
          <cell r="AD2426">
            <v>1252147.54</v>
          </cell>
          <cell r="AE2426">
            <v>101445027.84999999</v>
          </cell>
          <cell r="AF2426" t="str">
            <v>101445027.85</v>
          </cell>
          <cell r="AG2426">
            <v>2.6126575070000001E-2</v>
          </cell>
          <cell r="AH2426">
            <v>2.6269949099999999E-2</v>
          </cell>
          <cell r="AI2426">
            <v>2.2212561990000001E-2</v>
          </cell>
          <cell r="AJ2426">
            <v>3.9140130800000006E-3</v>
          </cell>
          <cell r="AK2426">
            <v>4.0573871099999978E-3</v>
          </cell>
          <cell r="AL2426">
            <v>-7.9834824499999991E-3</v>
          </cell>
          <cell r="AM2426">
            <v>-7.5677092299999997E-3</v>
          </cell>
          <cell r="AN2426">
            <v>-3.0308903899999998E-3</v>
          </cell>
          <cell r="AO2426">
            <v>-4.9525920599999993E-3</v>
          </cell>
          <cell r="AP2426">
            <v>-4.5368188399999999E-3</v>
          </cell>
          <cell r="AQ2426">
            <v>2.6126575070000001E-2</v>
          </cell>
          <cell r="AR2426">
            <v>2.6269949099999999E-2</v>
          </cell>
          <cell r="AS2426">
            <v>2.2212561990000001E-2</v>
          </cell>
          <cell r="AT2426">
            <v>3.9140130800000006E-3</v>
          </cell>
          <cell r="AU2426">
            <v>4.0573871099999978E-3</v>
          </cell>
          <cell r="AV2426">
            <v>9.0304515199999998E-3</v>
          </cell>
          <cell r="AX2426">
            <v>1.436717333E-2</v>
          </cell>
          <cell r="AY2426">
            <v>-5.3367218100000002E-3</v>
          </cell>
          <cell r="BA2426">
            <v>7.6197133900000004E-3</v>
          </cell>
          <cell r="BB2426">
            <v>8.1826438900000006E-3</v>
          </cell>
          <cell r="BC2426">
            <v>1.043715185E-2</v>
          </cell>
          <cell r="BD2426">
            <v>-2.8174384599999993E-3</v>
          </cell>
          <cell r="BE2426">
            <v>-2.254507959999999E-3</v>
          </cell>
          <cell r="BF2426">
            <v>6.0600934099999997E-2</v>
          </cell>
          <cell r="BG2426">
            <v>5.1408169300000001E-2</v>
          </cell>
          <cell r="BH2426">
            <v>1.0609035350000001E-2</v>
          </cell>
          <cell r="BI2426">
            <v>-0.47135297522000003</v>
          </cell>
          <cell r="BJ2426">
            <v>-0.30639951003999999</v>
          </cell>
          <cell r="BK2426">
            <v>0.35851767632999998</v>
          </cell>
          <cell r="BL2426">
            <v>0.38736685173000002</v>
          </cell>
          <cell r="BM2426">
            <v>-0.976433</v>
          </cell>
          <cell r="BN2426">
            <v>-0.79929000000000006</v>
          </cell>
          <cell r="BO2426">
            <v>1.17380224911</v>
          </cell>
          <cell r="BP2426">
            <v>-1.265927255</v>
          </cell>
          <cell r="BQ2426">
            <v>0.99150638370999999</v>
          </cell>
          <cell r="BR2426">
            <v>5.9307709270000002E-2</v>
          </cell>
          <cell r="BS2426">
            <v>6.1107945830000003E-2</v>
          </cell>
          <cell r="BT2426">
            <v>5.730065174E-2</v>
          </cell>
          <cell r="BU2426">
            <v>2.0070575300000018E-3</v>
          </cell>
          <cell r="BV2426">
            <v>3.8072940900000032E-3</v>
          </cell>
          <cell r="BW2426">
            <v>5.3566211039999999E-2</v>
          </cell>
          <cell r="BX2426">
            <v>4.5381145259999998E-2</v>
          </cell>
          <cell r="BY2426">
            <v>9.5193340200000007E-3</v>
          </cell>
        </row>
        <row r="2427">
          <cell r="F2427" t="str">
            <v>FR0013523594</v>
          </cell>
          <cell r="G2427" t="str">
            <v>44283</v>
          </cell>
          <cell r="H2427" t="str">
            <v xml:space="preserve"> </v>
          </cell>
          <cell r="J2427" t="str">
            <v>Share</v>
          </cell>
          <cell r="K2427" t="str">
            <v>MU2830</v>
          </cell>
          <cell r="L2427" t="str">
            <v>MULTIPAR BNP PARIBAS HORIZON 2028-2030</v>
          </cell>
          <cell r="M2427" t="str">
            <v>RE</v>
          </cell>
          <cell r="N2427" t="str">
            <v>C</v>
          </cell>
          <cell r="P2427" t="str">
            <v>N</v>
          </cell>
          <cell r="Q2427" t="str">
            <v xml:space="preserve"> </v>
          </cell>
          <cell r="R2427" t="str">
            <v>266538</v>
          </cell>
          <cell r="T2427" t="str">
            <v>BM MULTIPAR BNP PARIBAS HORIZON 2028-2030 [43581]</v>
          </cell>
          <cell r="U2427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V2427" t="str">
            <v>Official Benchmark</v>
          </cell>
          <cell r="W2427" t="str">
            <v>EUR</v>
          </cell>
          <cell r="X2427" t="str">
            <v>EUR</v>
          </cell>
          <cell r="Y2427">
            <v>46112</v>
          </cell>
          <cell r="Z2427">
            <v>44195</v>
          </cell>
          <cell r="AA2427" t="str">
            <v>March 2026</v>
          </cell>
          <cell r="AB2427">
            <v>10.7545</v>
          </cell>
          <cell r="AD2427">
            <v>5237422.1500000004</v>
          </cell>
          <cell r="AE2427">
            <v>93097886.700000003</v>
          </cell>
          <cell r="AF2427" t="str">
            <v>93097886.7</v>
          </cell>
          <cell r="AG2427">
            <v>-2.4835878280000001E-2</v>
          </cell>
          <cell r="AH2427">
            <v>-2.4170834929999999E-2</v>
          </cell>
          <cell r="AI2427">
            <v>-1.7244555299999999E-2</v>
          </cell>
          <cell r="AJ2427">
            <v>-7.5913229800000023E-3</v>
          </cell>
          <cell r="AK2427">
            <v>-6.9262796300000005E-3</v>
          </cell>
          <cell r="AL2427">
            <v>-6.6503486800000003E-3</v>
          </cell>
          <cell r="AM2427">
            <v>-4.7455084899999996E-3</v>
          </cell>
          <cell r="AN2427">
            <v>-3.03703239E-3</v>
          </cell>
          <cell r="AO2427">
            <v>-3.6133162900000002E-3</v>
          </cell>
          <cell r="AP2427">
            <v>-1.7084760999999996E-3</v>
          </cell>
          <cell r="AQ2427">
            <v>-6.6503486800000003E-3</v>
          </cell>
          <cell r="AR2427">
            <v>-4.7455084899999996E-3</v>
          </cell>
          <cell r="AS2427">
            <v>-3.03703239E-3</v>
          </cell>
          <cell r="AT2427">
            <v>-3.6133162900000002E-3</v>
          </cell>
          <cell r="AU2427">
            <v>-1.7084760999999996E-3</v>
          </cell>
          <cell r="AV2427">
            <v>6.5138653600000001E-3</v>
          </cell>
          <cell r="AX2427">
            <v>7.7020143500000004E-3</v>
          </cell>
          <cell r="AY2427">
            <v>-1.1881489900000004E-3</v>
          </cell>
          <cell r="BA2427">
            <v>-6.6503486800000003E-3</v>
          </cell>
          <cell r="BB2427">
            <v>-4.7455084899999996E-3</v>
          </cell>
          <cell r="BC2427">
            <v>-3.03703239E-3</v>
          </cell>
          <cell r="BD2427">
            <v>-3.6133162900000002E-3</v>
          </cell>
          <cell r="BE2427">
            <v>-1.7084760999999996E-3</v>
          </cell>
          <cell r="BF2427">
            <v>2.7170261599999999E-2</v>
          </cell>
          <cell r="BG2427">
            <v>1.9925568979999999E-2</v>
          </cell>
          <cell r="BH2427">
            <v>8.8371700999999997E-3</v>
          </cell>
          <cell r="BI2427">
            <v>0.22900986868000001</v>
          </cell>
          <cell r="BJ2427">
            <v>1.1433284020900001</v>
          </cell>
          <cell r="BK2427">
            <v>0.28987877256</v>
          </cell>
          <cell r="BL2427">
            <v>0.58708862350000002</v>
          </cell>
          <cell r="BM2427">
            <v>8.6390000000000008E-3</v>
          </cell>
          <cell r="BN2427">
            <v>0.824183</v>
          </cell>
          <cell r="BO2427">
            <v>1.3315744117599999</v>
          </cell>
          <cell r="BP2427">
            <v>-0.66508345499999999</v>
          </cell>
          <cell r="BQ2427">
            <v>0.95359662559000002</v>
          </cell>
          <cell r="BR2427">
            <v>4.0972975070000001E-2</v>
          </cell>
          <cell r="BS2427">
            <v>4.9246946479999998E-2</v>
          </cell>
          <cell r="BW2427">
            <v>3.7058466659999997E-2</v>
          </cell>
        </row>
        <row r="2428">
          <cell r="F2428" t="str">
            <v>LU2459464900</v>
          </cell>
          <cell r="G2428" t="str">
            <v>100999</v>
          </cell>
          <cell r="H2428" t="str">
            <v xml:space="preserve"> </v>
          </cell>
          <cell r="J2428" t="str">
            <v>Share</v>
          </cell>
          <cell r="K2428" t="str">
            <v>CSEB6</v>
          </cell>
          <cell r="L2428" t="str">
            <v>CoRe Series - Enhanced Bond 6M Fineco AM Fund</v>
          </cell>
          <cell r="M2428" t="str">
            <v>J</v>
          </cell>
          <cell r="N2428" t="str">
            <v>C</v>
          </cell>
          <cell r="P2428" t="str">
            <v>N</v>
          </cell>
          <cell r="Q2428" t="str">
            <v xml:space="preserve"> </v>
          </cell>
          <cell r="R2428" t="str">
            <v>205155</v>
          </cell>
          <cell r="T2428" t="str">
            <v>BM CoRe Series - Enhanced Bond 6M Fineco AM Fund [44279]</v>
          </cell>
          <cell r="U2428" t="str">
            <v>80% €STR Capitalized + 20% Bloomberg Euro Aggregate 1-3 Years (EUR) RI</v>
          </cell>
          <cell r="V2428" t="str">
            <v>Official Benchmark</v>
          </cell>
          <cell r="W2428" t="str">
            <v>EUR</v>
          </cell>
          <cell r="X2428" t="str">
            <v>EUR</v>
          </cell>
          <cell r="Y2428">
            <v>46142</v>
          </cell>
          <cell r="Z2428">
            <v>46010</v>
          </cell>
          <cell r="AA2428" t="str">
            <v>April 2026</v>
          </cell>
          <cell r="AB2428">
            <v>10041.333000000001</v>
          </cell>
          <cell r="AD2428">
            <v>5643229.25</v>
          </cell>
          <cell r="AE2428">
            <v>29736775.079999998</v>
          </cell>
          <cell r="AF2428" t="str">
            <v>29736775.08</v>
          </cell>
          <cell r="AG2428">
            <v>4.10689199E-3</v>
          </cell>
          <cell r="AH2428">
            <v>4.10689199E-3</v>
          </cell>
          <cell r="AI2428">
            <v>1.97759988E-3</v>
          </cell>
          <cell r="AJ2428">
            <v>2.1292921100000001E-3</v>
          </cell>
          <cell r="AK2428">
            <v>2.1292921100000001E-3</v>
          </cell>
          <cell r="AL2428">
            <v>-2.2163458E-4</v>
          </cell>
          <cell r="AM2428">
            <v>-2.2163458E-4</v>
          </cell>
          <cell r="AN2428">
            <v>3.0185398700000002E-3</v>
          </cell>
          <cell r="AO2428">
            <v>-3.2401744500000001E-3</v>
          </cell>
          <cell r="AP2428">
            <v>-3.2401744500000001E-3</v>
          </cell>
          <cell r="AQ2428">
            <v>4.10689199E-3</v>
          </cell>
          <cell r="AR2428">
            <v>4.10689199E-3</v>
          </cell>
          <cell r="AS2428">
            <v>1.97759988E-3</v>
          </cell>
          <cell r="AT2428">
            <v>2.1292921100000001E-3</v>
          </cell>
          <cell r="AU2428">
            <v>2.1292921100000001E-3</v>
          </cell>
          <cell r="BA2428">
            <v>2.9780698599999999E-3</v>
          </cell>
          <cell r="BB2428">
            <v>2.9780698599999999E-3</v>
          </cell>
          <cell r="BC2428">
            <v>5.00803198E-3</v>
          </cell>
          <cell r="BD2428">
            <v>-2.0299621200000001E-3</v>
          </cell>
          <cell r="BE2428">
            <v>-2.0299621200000001E-3</v>
          </cell>
        </row>
        <row r="2429">
          <cell r="F2429" t="str">
            <v>LU2459464900</v>
          </cell>
          <cell r="G2429" t="str">
            <v>100999</v>
          </cell>
          <cell r="H2429" t="str">
            <v xml:space="preserve"> </v>
          </cell>
          <cell r="J2429" t="str">
            <v>Share</v>
          </cell>
          <cell r="K2429" t="str">
            <v>CSEB6</v>
          </cell>
          <cell r="L2429" t="str">
            <v>CoRe Series - Enhanced Bond 6M Fineco AM Fund</v>
          </cell>
          <cell r="M2429" t="str">
            <v>J</v>
          </cell>
          <cell r="N2429" t="str">
            <v>C</v>
          </cell>
          <cell r="P2429" t="str">
            <v>N</v>
          </cell>
          <cell r="Q2429" t="str">
            <v xml:space="preserve"> </v>
          </cell>
          <cell r="T2429" t="str">
            <v>No BM</v>
          </cell>
          <cell r="U2429" t="str">
            <v>No BM</v>
          </cell>
          <cell r="V2429" t="str">
            <v>No BM</v>
          </cell>
          <cell r="W2429" t="str">
            <v>EUR</v>
          </cell>
          <cell r="X2429" t="str">
            <v>EUR</v>
          </cell>
          <cell r="Y2429">
            <v>46080</v>
          </cell>
          <cell r="Z2429">
            <v>46010</v>
          </cell>
          <cell r="AA2429" t="str">
            <v>February 2026</v>
          </cell>
          <cell r="AD2429">
            <v>5215976.47</v>
          </cell>
          <cell r="AE2429">
            <v>30117517.48</v>
          </cell>
        </row>
        <row r="2430">
          <cell r="F2430" t="str">
            <v>LU2967930780</v>
          </cell>
          <cell r="G2430" t="str">
            <v>103330</v>
          </cell>
          <cell r="H2430" t="str">
            <v xml:space="preserve"> </v>
          </cell>
          <cell r="J2430" t="str">
            <v>Share</v>
          </cell>
          <cell r="K2430" t="str">
            <v>NUCOP</v>
          </cell>
          <cell r="L2430" t="str">
            <v>THEAM QUANT- Nuclear Opportunities</v>
          </cell>
          <cell r="M2430" t="str">
            <v>Privilege</v>
          </cell>
          <cell r="N2430" t="str">
            <v>C</v>
          </cell>
          <cell r="P2430" t="str">
            <v>N</v>
          </cell>
          <cell r="Q2430" t="str">
            <v xml:space="preserve"> </v>
          </cell>
          <cell r="T2430" t="str">
            <v>No BM</v>
          </cell>
          <cell r="U2430" t="str">
            <v>No BM</v>
          </cell>
          <cell r="V2430" t="str">
            <v>No BM</v>
          </cell>
          <cell r="W2430" t="str">
            <v>USD</v>
          </cell>
          <cell r="X2430" t="str">
            <v>USD</v>
          </cell>
          <cell r="Y2430">
            <v>46142</v>
          </cell>
          <cell r="Z2430">
            <v>45716</v>
          </cell>
          <cell r="AA2430" t="str">
            <v>April 2026</v>
          </cell>
          <cell r="AB2430">
            <v>224.25</v>
          </cell>
          <cell r="AD2430">
            <v>22425.18</v>
          </cell>
          <cell r="AE2430">
            <v>327034786.81</v>
          </cell>
          <cell r="AF2430" t="str">
            <v>278790151.152977</v>
          </cell>
          <cell r="AG2430">
            <v>0.12001798022</v>
          </cell>
          <cell r="AH2430">
            <v>0.12079569494</v>
          </cell>
          <cell r="AL2430">
            <v>3.3029297950000001E-2</v>
          </cell>
          <cell r="AM2430">
            <v>3.5188164549999998E-2</v>
          </cell>
          <cell r="AQ2430">
            <v>0.12001798022</v>
          </cell>
          <cell r="AR2430">
            <v>0.12079569494</v>
          </cell>
          <cell r="AV2430">
            <v>8.6219423589999997E-2</v>
          </cell>
          <cell r="BA2430">
            <v>0.33220459811000003</v>
          </cell>
          <cell r="BB2430">
            <v>0.33590109141000002</v>
          </cell>
          <cell r="BF2430">
            <v>0.45723352082000002</v>
          </cell>
          <cell r="BK2430">
            <v>1.5262009378999999</v>
          </cell>
          <cell r="BL2430">
            <v>1.55389869983</v>
          </cell>
          <cell r="BR2430">
            <v>1.2988211173799999</v>
          </cell>
          <cell r="BS2430">
            <v>1.31826809943</v>
          </cell>
          <cell r="BW2430">
            <v>0.44590540076000001</v>
          </cell>
        </row>
        <row r="2431">
          <cell r="F2431" t="str">
            <v>FR0013057122</v>
          </cell>
          <cell r="G2431" t="str">
            <v>28474</v>
          </cell>
          <cell r="H2431" t="str">
            <v xml:space="preserve"> </v>
          </cell>
          <cell r="J2431" t="str">
            <v>Share</v>
          </cell>
          <cell r="K2431" t="str">
            <v>CG2035</v>
          </cell>
          <cell r="L2431" t="str">
            <v>BNP Paribas Génération 2031-35</v>
          </cell>
          <cell r="M2431" t="str">
            <v>R</v>
          </cell>
          <cell r="N2431" t="str">
            <v>C</v>
          </cell>
          <cell r="P2431" t="str">
            <v>N</v>
          </cell>
          <cell r="Q2431" t="str">
            <v xml:space="preserve"> </v>
          </cell>
          <cell r="R2431" t="str">
            <v>196997</v>
          </cell>
          <cell r="T2431" t="str">
            <v>BM BNP Paribas Génération 2031-35 [15841]</v>
          </cell>
          <cell r="U2431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</v>
          </cell>
          <cell r="V2431" t="str">
            <v>Official Benchmark</v>
          </cell>
          <cell r="W2431" t="str">
            <v>EUR</v>
          </cell>
          <cell r="X2431" t="str">
            <v>EUR</v>
          </cell>
          <cell r="Y2431">
            <v>46142</v>
          </cell>
          <cell r="Z2431">
            <v>42410</v>
          </cell>
          <cell r="AA2431" t="str">
            <v>April 2026</v>
          </cell>
          <cell r="AB2431">
            <v>278.99</v>
          </cell>
          <cell r="AD2431">
            <v>72736613.239999995</v>
          </cell>
          <cell r="AE2431">
            <v>111022525.55</v>
          </cell>
          <cell r="AF2431" t="str">
            <v>111022525.55</v>
          </cell>
          <cell r="AG2431">
            <v>3.6867729590000002E-2</v>
          </cell>
          <cell r="AH2431">
            <v>3.7462010810000002E-2</v>
          </cell>
          <cell r="AI2431">
            <v>3.2333698190000003E-2</v>
          </cell>
          <cell r="AJ2431">
            <v>4.5340313999999993E-3</v>
          </cell>
          <cell r="AK2431">
            <v>5.1283126199999987E-3</v>
          </cell>
          <cell r="AL2431">
            <v>8.9689315999999996E-4</v>
          </cell>
          <cell r="AM2431">
            <v>2.6200666499999999E-3</v>
          </cell>
          <cell r="AN2431">
            <v>4.3008159999999998E-3</v>
          </cell>
          <cell r="AO2431">
            <v>-3.4039228399999999E-3</v>
          </cell>
          <cell r="AP2431">
            <v>-1.6807493499999999E-3</v>
          </cell>
          <cell r="AQ2431">
            <v>3.6867729590000002E-2</v>
          </cell>
          <cell r="AR2431">
            <v>3.7462010810000002E-2</v>
          </cell>
          <cell r="AS2431">
            <v>3.2333698190000003E-2</v>
          </cell>
          <cell r="AT2431">
            <v>4.5340313999999993E-3</v>
          </cell>
          <cell r="AU2431">
            <v>5.1283126199999987E-3</v>
          </cell>
          <cell r="AV2431">
            <v>2.4944893459999999E-2</v>
          </cell>
          <cell r="AX2431">
            <v>2.355042999E-2</v>
          </cell>
          <cell r="AY2431">
            <v>1.3944634699999993E-3</v>
          </cell>
          <cell r="BA2431">
            <v>1.9849393189999998E-2</v>
          </cell>
          <cell r="BB2431">
            <v>2.2190468880000001E-2</v>
          </cell>
          <cell r="BC2431">
            <v>1.9753433640000002E-2</v>
          </cell>
          <cell r="BD2431">
            <v>9.5959549999996563E-5</v>
          </cell>
          <cell r="BE2431">
            <v>2.4370352399999996E-3</v>
          </cell>
          <cell r="BF2431">
            <v>6.1584117139999998E-2</v>
          </cell>
          <cell r="BG2431">
            <v>4.8684401939999997E-2</v>
          </cell>
          <cell r="BH2431">
            <v>1.5655237709999999E-2</v>
          </cell>
          <cell r="BI2431">
            <v>0.48513895392</v>
          </cell>
          <cell r="BJ2431">
            <v>0.95894358565999993</v>
          </cell>
          <cell r="BK2431">
            <v>1.1126990507999999</v>
          </cell>
          <cell r="BL2431">
            <v>1.23303128418</v>
          </cell>
          <cell r="BM2431">
            <v>-0.76007799999999992</v>
          </cell>
          <cell r="BN2431">
            <v>2.0630000000000002E-3</v>
          </cell>
          <cell r="BO2431">
            <v>1.2487336089700001</v>
          </cell>
          <cell r="BP2431">
            <v>-1.2171849610000001</v>
          </cell>
          <cell r="BQ2431">
            <v>0.9744999930199999</v>
          </cell>
          <cell r="BR2431">
            <v>0.12514115179999999</v>
          </cell>
          <cell r="BS2431">
            <v>0.13301171614000001</v>
          </cell>
          <cell r="BT2431">
            <v>0.11910447862</v>
          </cell>
          <cell r="BU2431">
            <v>6.0366731799999934E-3</v>
          </cell>
          <cell r="BV2431">
            <v>1.3907237520000018E-2</v>
          </cell>
          <cell r="BW2431">
            <v>5.5733652260000002E-2</v>
          </cell>
          <cell r="BX2431">
            <v>4.5231863009999998E-2</v>
          </cell>
          <cell r="BY2431">
            <v>1.406376638E-2</v>
          </cell>
        </row>
        <row r="2432">
          <cell r="F2432" t="str">
            <v>LU0265277243</v>
          </cell>
          <cell r="G2432" t="str">
            <v>4626</v>
          </cell>
          <cell r="H2432" t="str">
            <v xml:space="preserve"> </v>
          </cell>
          <cell r="J2432" t="str">
            <v>Share</v>
          </cell>
          <cell r="K2432" t="str">
            <v>COSUD</v>
          </cell>
          <cell r="L2432" t="str">
            <v>BNP Paribas Funds Sustainable Euro Corporate Bond</v>
          </cell>
          <cell r="M2432" t="str">
            <v>X</v>
          </cell>
          <cell r="N2432" t="str">
            <v>C</v>
          </cell>
          <cell r="P2432" t="str">
            <v>N</v>
          </cell>
          <cell r="Q2432" t="str">
            <v xml:space="preserve"> </v>
          </cell>
          <cell r="R2432" t="str">
            <v>192380</v>
          </cell>
          <cell r="T2432" t="str">
            <v>BM Parvest Sustainable Bond Euro Corporate</v>
          </cell>
          <cell r="U2432" t="str">
            <v>Bloomberg Euro Aggregate Corporate (EUR) RI</v>
          </cell>
          <cell r="V2432" t="str">
            <v>Official Benchmark</v>
          </cell>
          <cell r="W2432" t="str">
            <v>EUR</v>
          </cell>
          <cell r="X2432" t="str">
            <v>EUR</v>
          </cell>
          <cell r="Y2432">
            <v>46142</v>
          </cell>
          <cell r="Z2432">
            <v>40549</v>
          </cell>
          <cell r="AA2432" t="str">
            <v>April 2026</v>
          </cell>
          <cell r="AB2432">
            <v>147.19</v>
          </cell>
          <cell r="AD2432">
            <v>193254921.38</v>
          </cell>
          <cell r="AE2432">
            <v>1285427604.01</v>
          </cell>
          <cell r="AF2432" t="str">
            <v>1285427604.01</v>
          </cell>
          <cell r="AG2432">
            <v>9.9492246499999996E-3</v>
          </cell>
          <cell r="AH2432">
            <v>1.009853992E-2</v>
          </cell>
          <cell r="AI2432">
            <v>9.4205378500000006E-3</v>
          </cell>
          <cell r="AJ2432">
            <v>5.2868679999999897E-4</v>
          </cell>
          <cell r="AK2432">
            <v>6.7800206999999932E-4</v>
          </cell>
          <cell r="AL2432">
            <v>-9.8217288900000008E-3</v>
          </cell>
          <cell r="AM2432">
            <v>-9.3824273400000009E-3</v>
          </cell>
          <cell r="AN2432">
            <v>-8.0947755199999999E-3</v>
          </cell>
          <cell r="AO2432">
            <v>-1.7269533700000009E-3</v>
          </cell>
          <cell r="AP2432">
            <v>-1.287651820000001E-3</v>
          </cell>
          <cell r="AQ2432">
            <v>9.9492246499999996E-3</v>
          </cell>
          <cell r="AR2432">
            <v>1.009853992E-2</v>
          </cell>
          <cell r="AS2432">
            <v>9.4205378500000006E-3</v>
          </cell>
          <cell r="AT2432">
            <v>5.2868679999999897E-4</v>
          </cell>
          <cell r="AU2432">
            <v>6.7800206999999932E-4</v>
          </cell>
          <cell r="AV2432">
            <v>-5.2713387799999999E-3</v>
          </cell>
          <cell r="AX2432">
            <v>-4.8800194300000002E-3</v>
          </cell>
          <cell r="AY2432">
            <v>-3.9131934999999968E-4</v>
          </cell>
          <cell r="BA2432">
            <v>-1.6278912000000001E-3</v>
          </cell>
          <cell r="BB2432">
            <v>-1.0373814700000001E-3</v>
          </cell>
          <cell r="BC2432">
            <v>-5.6645985000000002E-4</v>
          </cell>
          <cell r="BD2432">
            <v>-1.0614313500000002E-3</v>
          </cell>
          <cell r="BE2432">
            <v>-4.7092162000000003E-4</v>
          </cell>
          <cell r="BF2432">
            <v>2.3239463249999998E-2</v>
          </cell>
          <cell r="BG2432">
            <v>2.0978600480000002E-2</v>
          </cell>
          <cell r="BH2432">
            <v>5.6445736799999998E-3</v>
          </cell>
          <cell r="BI2432">
            <v>-5.6106634680000003E-2</v>
          </cell>
          <cell r="BJ2432">
            <v>0.26491112808</v>
          </cell>
          <cell r="BK2432">
            <v>-0.47295040164000002</v>
          </cell>
          <cell r="BL2432">
            <v>-0.39496242842000001</v>
          </cell>
          <cell r="BM2432">
            <v>5.1094000000000001E-2</v>
          </cell>
          <cell r="BN2432">
            <v>0.23297000000000001</v>
          </cell>
          <cell r="BO2432">
            <v>1.07725490308</v>
          </cell>
          <cell r="BP2432">
            <v>-0.107661163</v>
          </cell>
          <cell r="BQ2432">
            <v>0.94566604830000001</v>
          </cell>
          <cell r="BR2432">
            <v>2.2436787999999999E-2</v>
          </cell>
          <cell r="BS2432">
            <v>2.427697493E-2</v>
          </cell>
          <cell r="BT2432">
            <v>1.9683387829999999E-2</v>
          </cell>
          <cell r="BU2432">
            <v>2.7534001699999998E-3</v>
          </cell>
          <cell r="BV2432">
            <v>4.593587100000001E-3</v>
          </cell>
          <cell r="BW2432">
            <v>2.139277551E-2</v>
          </cell>
          <cell r="BX2432">
            <v>1.9572484300000002E-2</v>
          </cell>
          <cell r="BY2432">
            <v>5.1952443100000004E-3</v>
          </cell>
        </row>
        <row r="2433">
          <cell r="F2433" t="str">
            <v>FR0011533207</v>
          </cell>
          <cell r="G2433" t="str">
            <v>25651</v>
          </cell>
          <cell r="H2433" t="str">
            <v xml:space="preserve"> </v>
          </cell>
          <cell r="J2433" t="str">
            <v>Share</v>
          </cell>
          <cell r="K2433" t="str">
            <v>EURIP</v>
          </cell>
          <cell r="L2433" t="str">
            <v>BNP PARIBAS SRI INVEST 3M</v>
          </cell>
          <cell r="M2433" t="str">
            <v>I Plus</v>
          </cell>
          <cell r="N2433" t="str">
            <v>C</v>
          </cell>
          <cell r="P2433" t="str">
            <v>N</v>
          </cell>
          <cell r="Q2433" t="str">
            <v xml:space="preserve"> </v>
          </cell>
          <cell r="R2433" t="str">
            <v>192304</v>
          </cell>
          <cell r="T2433" t="str">
            <v>BM BNP Paribas Invest 3 Mois [2631]</v>
          </cell>
          <cell r="U2433" t="str">
            <v>€STR Capitalized</v>
          </cell>
          <cell r="V2433" t="str">
            <v>Official Benchmark</v>
          </cell>
          <cell r="W2433" t="str">
            <v>EUR</v>
          </cell>
          <cell r="X2433" t="str">
            <v>EUR</v>
          </cell>
          <cell r="Y2433">
            <v>46145</v>
          </cell>
          <cell r="Z2433">
            <v>41469</v>
          </cell>
          <cell r="AA2433" t="str">
            <v>April 2026</v>
          </cell>
          <cell r="AB2433">
            <v>1101129.43</v>
          </cell>
          <cell r="AD2433">
            <v>6243789263.9300003</v>
          </cell>
          <cell r="AE2433">
            <v>9492284710.8299999</v>
          </cell>
          <cell r="AF2433" t="str">
            <v>9492284710.83</v>
          </cell>
          <cell r="AG2433">
            <v>1.98363069E-3</v>
          </cell>
          <cell r="AH2433">
            <v>2.0659406100000002E-3</v>
          </cell>
          <cell r="AI2433">
            <v>1.6109474399999999E-3</v>
          </cell>
          <cell r="AJ2433">
            <v>3.7268325000000004E-4</v>
          </cell>
          <cell r="AK2433">
            <v>4.549931700000003E-4</v>
          </cell>
          <cell r="AL2433">
            <v>5.2525438000000004E-3</v>
          </cell>
          <cell r="AM2433">
            <v>5.5003019499999996E-3</v>
          </cell>
          <cell r="AN2433">
            <v>4.8400458400000004E-3</v>
          </cell>
          <cell r="AO2433">
            <v>4.1249796000000002E-4</v>
          </cell>
          <cell r="AP2433">
            <v>6.6025610999999925E-4</v>
          </cell>
          <cell r="AQ2433">
            <v>1.98363069E-3</v>
          </cell>
          <cell r="AR2433">
            <v>2.0659406100000002E-3</v>
          </cell>
          <cell r="AS2433">
            <v>1.6109474399999999E-3</v>
          </cell>
          <cell r="AT2433">
            <v>3.7268325000000004E-4</v>
          </cell>
          <cell r="AU2433">
            <v>4.549931700000003E-4</v>
          </cell>
          <cell r="AV2433">
            <v>1.053756665E-2</v>
          </cell>
          <cell r="AX2433">
            <v>9.7535261100000006E-3</v>
          </cell>
          <cell r="AY2433">
            <v>7.8404053999999931E-4</v>
          </cell>
          <cell r="BA2433">
            <v>7.0480688900000001E-3</v>
          </cell>
          <cell r="BB2433">
            <v>7.3790162500000003E-3</v>
          </cell>
          <cell r="BC2433">
            <v>6.4587903500000002E-3</v>
          </cell>
          <cell r="BD2433">
            <v>5.8927853999999995E-4</v>
          </cell>
          <cell r="BE2433">
            <v>9.2022590000000008E-4</v>
          </cell>
          <cell r="BF2433">
            <v>5.9497314000000003E-4</v>
          </cell>
          <cell r="BG2433">
            <v>9.1458420000000007E-5</v>
          </cell>
          <cell r="BH2433">
            <v>6.2733706999999999E-4</v>
          </cell>
          <cell r="BI2433">
            <v>2.7956948751400001</v>
          </cell>
          <cell r="BJ2433">
            <v>4.4255382986400003</v>
          </cell>
          <cell r="BK2433">
            <v>0.75055221544000006</v>
          </cell>
          <cell r="BL2433">
            <v>2.4605969757900001</v>
          </cell>
          <cell r="BM2433">
            <v>-0.202593</v>
          </cell>
          <cell r="BN2433">
            <v>-9.3977000000000005E-2</v>
          </cell>
          <cell r="BO2433">
            <v>-1.8817428235599998</v>
          </cell>
          <cell r="BP2433">
            <v>5.9834563340000004</v>
          </cell>
          <cell r="BQ2433">
            <v>8.3670661320000006E-2</v>
          </cell>
          <cell r="BR2433">
            <v>2.1874404439999998E-2</v>
          </cell>
          <cell r="BS2433">
            <v>2.289609355E-2</v>
          </cell>
          <cell r="BT2433">
            <v>2.0024905320000001E-2</v>
          </cell>
          <cell r="BU2433">
            <v>1.849499119999997E-3</v>
          </cell>
          <cell r="BV2433">
            <v>2.8711882299999984E-3</v>
          </cell>
          <cell r="BW2433">
            <v>5.7477964000000002E-4</v>
          </cell>
          <cell r="BX2433">
            <v>1.8110509999999999E-4</v>
          </cell>
          <cell r="BY2433">
            <v>5.8657497999999996E-4</v>
          </cell>
        </row>
        <row r="2434">
          <cell r="F2434" t="str">
            <v>LU2961465106</v>
          </cell>
          <cell r="G2434" t="str">
            <v>103105</v>
          </cell>
          <cell r="H2434" t="str">
            <v xml:space="preserve"> </v>
          </cell>
          <cell r="J2434" t="str">
            <v>Share</v>
          </cell>
          <cell r="K2434" t="str">
            <v>PEUSSMC</v>
          </cell>
          <cell r="L2434" t="str">
            <v>BNP Paribas Funds US Small Cap</v>
          </cell>
          <cell r="M2434" t="str">
            <v>Classic HKD</v>
          </cell>
          <cell r="N2434" t="str">
            <v>C</v>
          </cell>
          <cell r="P2434" t="str">
            <v>N</v>
          </cell>
          <cell r="Q2434" t="str">
            <v xml:space="preserve"> </v>
          </cell>
          <cell r="R2434" t="str">
            <v>181702</v>
          </cell>
          <cell r="T2434" t="str">
            <v>BM BNP Paribas Funds US Small Cap [14472]</v>
          </cell>
          <cell r="U2434" t="str">
            <v>Russell 2000 (USD) RI</v>
          </cell>
          <cell r="V2434" t="str">
            <v>Official Benchmark</v>
          </cell>
          <cell r="W2434" t="str">
            <v>HKD</v>
          </cell>
          <cell r="X2434" t="str">
            <v>USD</v>
          </cell>
          <cell r="Y2434">
            <v>46142</v>
          </cell>
          <cell r="Z2434">
            <v>45702</v>
          </cell>
          <cell r="AA2434" t="str">
            <v>April 2026</v>
          </cell>
          <cell r="AB2434">
            <v>115.52</v>
          </cell>
          <cell r="AD2434">
            <v>1155.1600000000001</v>
          </cell>
          <cell r="AE2434">
            <v>2445415642.02</v>
          </cell>
          <cell r="AF2434" t="str">
            <v>2084664457.62755</v>
          </cell>
          <cell r="AG2434">
            <v>8.0029917729999997E-2</v>
          </cell>
          <cell r="AH2434">
            <v>8.1964463279999997E-2</v>
          </cell>
          <cell r="AI2434">
            <v>0.12118282662</v>
          </cell>
          <cell r="AJ2434">
            <v>-4.1152908890000006E-2</v>
          </cell>
          <cell r="AK2434">
            <v>-3.9218363340000006E-2</v>
          </cell>
          <cell r="AL2434">
            <v>3.9877576739999997E-2</v>
          </cell>
          <cell r="AM2434">
            <v>4.5488361060000003E-2</v>
          </cell>
          <cell r="AN2434">
            <v>7.7864010240000003E-2</v>
          </cell>
          <cell r="AO2434">
            <v>-3.7986433500000007E-2</v>
          </cell>
          <cell r="AP2434">
            <v>-3.237564918E-2</v>
          </cell>
          <cell r="AQ2434">
            <v>8.0029917729999997E-2</v>
          </cell>
          <cell r="AR2434">
            <v>8.1964463279999997E-2</v>
          </cell>
          <cell r="AS2434">
            <v>0.12118282662</v>
          </cell>
          <cell r="AT2434">
            <v>-4.1152908890000006E-2</v>
          </cell>
          <cell r="AU2434">
            <v>-3.9218363340000006E-2</v>
          </cell>
          <cell r="AV2434">
            <v>0.10789297017</v>
          </cell>
          <cell r="AX2434">
            <v>0.14529982634999999</v>
          </cell>
          <cell r="AY2434">
            <v>-3.7406856179999989E-2</v>
          </cell>
          <cell r="BA2434">
            <v>6.8047337279999995E-2</v>
          </cell>
          <cell r="BB2434">
            <v>7.5741111180000001E-2</v>
          </cell>
          <cell r="BC2434">
            <v>0.13936604966999999</v>
          </cell>
          <cell r="BD2434">
            <v>-7.1318712389999997E-2</v>
          </cell>
          <cell r="BE2434">
            <v>-6.3624938489999991E-2</v>
          </cell>
          <cell r="BF2434">
            <v>0.15719109529</v>
          </cell>
          <cell r="BG2434">
            <v>0.18601985891</v>
          </cell>
          <cell r="BH2434">
            <v>7.464179705E-2</v>
          </cell>
          <cell r="BI2434">
            <v>-1.8580236915399999</v>
          </cell>
          <cell r="BJ2434">
            <v>-1.51918919955</v>
          </cell>
          <cell r="BK2434">
            <v>1.1799551475600001</v>
          </cell>
          <cell r="BL2434">
            <v>1.34059282967</v>
          </cell>
          <cell r="BM2434">
            <v>-7.3544799999999997</v>
          </cell>
          <cell r="BN2434">
            <v>-4.6612119999999999</v>
          </cell>
          <cell r="BO2434">
            <v>0.77595877171000005</v>
          </cell>
          <cell r="BP2434">
            <v>-4.52574275</v>
          </cell>
          <cell r="BQ2434">
            <v>0.84321832271999997</v>
          </cell>
          <cell r="BR2434">
            <v>0.33041575492000003</v>
          </cell>
          <cell r="BS2434">
            <v>0.35976319162999998</v>
          </cell>
          <cell r="BT2434">
            <v>0.45884858653999999</v>
          </cell>
          <cell r="BU2434">
            <v>-0.12843283161999997</v>
          </cell>
          <cell r="BV2434">
            <v>-9.9085394910000013E-2</v>
          </cell>
          <cell r="BW2434">
            <v>0.15355403237000001</v>
          </cell>
          <cell r="BX2434">
            <v>0.17470397685</v>
          </cell>
          <cell r="BY2434">
            <v>6.3978049339999996E-2</v>
          </cell>
        </row>
        <row r="2435">
          <cell r="F2435" t="str">
            <v>LU2777377875</v>
          </cell>
          <cell r="G2435" t="str">
            <v>102587</v>
          </cell>
          <cell r="H2435" t="str">
            <v xml:space="preserve"> </v>
          </cell>
          <cell r="J2435" t="str">
            <v>Share</v>
          </cell>
          <cell r="K2435" t="str">
            <v>ELC100E</v>
          </cell>
          <cell r="L2435" t="str">
            <v>BNP PARIBAS EASY Low Carbon 100 Europe PAB</v>
          </cell>
          <cell r="M2435" t="str">
            <v>UCITS ETF SD</v>
          </cell>
          <cell r="N2435" t="str">
            <v>D</v>
          </cell>
          <cell r="P2435" t="str">
            <v>N</v>
          </cell>
          <cell r="Q2435" t="str">
            <v xml:space="preserve"> </v>
          </cell>
          <cell r="R2435" t="str">
            <v>194259</v>
          </cell>
          <cell r="T2435" t="str">
            <v>BM BNP PARIBAS EASY LOW CARBON 100 EUROPE PAB® [15911]</v>
          </cell>
          <cell r="U2435" t="str">
            <v>Euronext Low Carbon 100 Europe PAB (NTR) index</v>
          </cell>
          <cell r="V2435" t="str">
            <v>Official Benchmark</v>
          </cell>
          <cell r="W2435" t="str">
            <v>EUR</v>
          </cell>
          <cell r="X2435" t="str">
            <v>EUR</v>
          </cell>
          <cell r="Y2435">
            <v>46142</v>
          </cell>
          <cell r="Z2435">
            <v>45372</v>
          </cell>
          <cell r="AA2435" t="str">
            <v>April 2026</v>
          </cell>
          <cell r="AB2435">
            <v>1388.4653000000001</v>
          </cell>
          <cell r="AD2435">
            <v>2343729.4</v>
          </cell>
          <cell r="AE2435">
            <v>452714004.16000003</v>
          </cell>
          <cell r="AF2435" t="str">
            <v>452714004.16</v>
          </cell>
          <cell r="AG2435">
            <v>4.9247236030000002E-2</v>
          </cell>
          <cell r="AH2435">
            <v>4.9506808120000002E-2</v>
          </cell>
          <cell r="AI2435">
            <v>5.0084461640000001E-2</v>
          </cell>
          <cell r="AJ2435">
            <v>-8.372256099999989E-4</v>
          </cell>
          <cell r="AK2435">
            <v>-5.7765351999999881E-4</v>
          </cell>
          <cell r="AL2435">
            <v>1.106901006E-2</v>
          </cell>
          <cell r="AM2435">
            <v>1.181931973E-2</v>
          </cell>
          <cell r="AN2435">
            <v>1.200498199E-2</v>
          </cell>
          <cell r="AO2435">
            <v>-9.3597192999999961E-4</v>
          </cell>
          <cell r="AP2435">
            <v>-1.8566226000000033E-4</v>
          </cell>
          <cell r="AQ2435">
            <v>4.9247236030000002E-2</v>
          </cell>
          <cell r="AR2435">
            <v>4.9506808120000002E-2</v>
          </cell>
          <cell r="AS2435">
            <v>5.0084461640000001E-2</v>
          </cell>
          <cell r="AT2435">
            <v>-8.372256099999989E-4</v>
          </cell>
          <cell r="AU2435">
            <v>-5.7765351999999881E-4</v>
          </cell>
          <cell r="AV2435">
            <v>6.2086748079999997E-2</v>
          </cell>
          <cell r="AX2435">
            <v>6.3692052560000004E-2</v>
          </cell>
          <cell r="AY2435">
            <v>-1.6053044800000069E-3</v>
          </cell>
          <cell r="BA2435">
            <v>2.2898629680000001E-2</v>
          </cell>
          <cell r="BB2435">
            <v>2.3910558719999999E-2</v>
          </cell>
          <cell r="BC2435">
            <v>2.4132597660000001E-2</v>
          </cell>
          <cell r="BD2435">
            <v>-1.2339679800000003E-3</v>
          </cell>
          <cell r="BE2435">
            <v>-2.2203894000000224E-4</v>
          </cell>
          <cell r="BF2435">
            <v>0.12612008043</v>
          </cell>
          <cell r="BG2435">
            <v>0.12648989849</v>
          </cell>
          <cell r="BH2435">
            <v>1.32239279E-3</v>
          </cell>
          <cell r="BI2435">
            <v>-2.03625033389</v>
          </cell>
          <cell r="BJ2435">
            <v>0.34966717161999999</v>
          </cell>
          <cell r="BK2435">
            <v>0.39224917857999997</v>
          </cell>
          <cell r="BL2435">
            <v>0.41724063756000002</v>
          </cell>
          <cell r="BM2435">
            <v>-0.259438</v>
          </cell>
          <cell r="BN2435">
            <v>6.2697000000000003E-2</v>
          </cell>
          <cell r="BO2435">
            <v>0.99702524988999996</v>
          </cell>
          <cell r="BP2435">
            <v>-0.23786692600000001</v>
          </cell>
          <cell r="BQ2435">
            <v>0.99989759576999993</v>
          </cell>
          <cell r="BR2435">
            <v>0.10675772603</v>
          </cell>
          <cell r="BS2435">
            <v>0.11008402698</v>
          </cell>
          <cell r="BT2435">
            <v>0.10705648625</v>
          </cell>
          <cell r="BU2435">
            <v>-2.9876021999999947E-4</v>
          </cell>
          <cell r="BV2435">
            <v>3.0275407300000001E-3</v>
          </cell>
          <cell r="BW2435">
            <v>0.11640677398</v>
          </cell>
          <cell r="BX2435">
            <v>0.11653539253</v>
          </cell>
          <cell r="BY2435">
            <v>1.49714649E-3</v>
          </cell>
        </row>
        <row r="2436">
          <cell r="F2436" t="str">
            <v>LU2412113396</v>
          </cell>
          <cell r="G2436" t="str">
            <v>100653</v>
          </cell>
          <cell r="H2436" t="str">
            <v xml:space="preserve"> </v>
          </cell>
          <cell r="J2436" t="str">
            <v>Share</v>
          </cell>
          <cell r="K2436" t="str">
            <v>SLGCIRO</v>
          </cell>
          <cell r="L2436" t="str">
            <v>AMSelect Robeco Global Credit Income</v>
          </cell>
          <cell r="M2436" t="str">
            <v>Classic</v>
          </cell>
          <cell r="N2436" t="str">
            <v>C</v>
          </cell>
          <cell r="P2436" t="str">
            <v>N</v>
          </cell>
          <cell r="Q2436" t="str">
            <v xml:space="preserve"> </v>
          </cell>
          <cell r="R2436" t="str">
            <v>204990</v>
          </cell>
          <cell r="T2436" t="str">
            <v>BM AMSelect Robeco Global Credit Income [44212]</v>
          </cell>
          <cell r="U2436" t="str">
            <v>33.33% Bloomberg Global Aggregate Corporate (Hedged in USD) RI + 33.33% Bloomberg Global High Yield Index (Hedged in USD) RI + 33.34% JPM CEMBI Broad Diversified (USD) RI</v>
          </cell>
          <cell r="V2436" t="str">
            <v>Performance Benchmark</v>
          </cell>
          <cell r="W2436" t="str">
            <v>USD</v>
          </cell>
          <cell r="X2436" t="str">
            <v>USD</v>
          </cell>
          <cell r="Y2436">
            <v>46142</v>
          </cell>
          <cell r="Z2436">
            <v>44678</v>
          </cell>
          <cell r="AA2436" t="str">
            <v>April 2026</v>
          </cell>
          <cell r="AB2436">
            <v>120.39</v>
          </cell>
          <cell r="AD2436">
            <v>48436784.030000001</v>
          </cell>
          <cell r="AE2436">
            <v>488791734.93000001</v>
          </cell>
          <cell r="AF2436" t="str">
            <v>416684484.830144</v>
          </cell>
          <cell r="AG2436">
            <v>1.253153911E-2</v>
          </cell>
          <cell r="AH2436">
            <v>1.348317324E-2</v>
          </cell>
          <cell r="AI2436">
            <v>1.495016001E-2</v>
          </cell>
          <cell r="AJ2436">
            <v>-2.4186208999999997E-3</v>
          </cell>
          <cell r="AK2436">
            <v>-1.4669867699999995E-3</v>
          </cell>
          <cell r="AL2436">
            <v>-1.4929086799999999E-3</v>
          </cell>
          <cell r="AM2436">
            <v>1.3263091599999999E-3</v>
          </cell>
          <cell r="AN2436">
            <v>3.1533928700000001E-3</v>
          </cell>
          <cell r="AO2436">
            <v>-4.6463015499999998E-3</v>
          </cell>
          <cell r="AP2436">
            <v>-1.8270837100000002E-3</v>
          </cell>
          <cell r="AQ2436">
            <v>1.253153911E-2</v>
          </cell>
          <cell r="AR2436">
            <v>1.348317324E-2</v>
          </cell>
          <cell r="AS2436">
            <v>1.495016001E-2</v>
          </cell>
          <cell r="AT2436">
            <v>-2.4186208999999997E-3</v>
          </cell>
          <cell r="AU2436">
            <v>-1.4669867699999995E-3</v>
          </cell>
          <cell r="AV2436">
            <v>1.125577488E-2</v>
          </cell>
          <cell r="AX2436">
            <v>1.7128738380000001E-2</v>
          </cell>
          <cell r="AY2436">
            <v>-5.8729635000000016E-3</v>
          </cell>
          <cell r="BA2436">
            <v>3.5845281800000002E-3</v>
          </cell>
          <cell r="BB2436">
            <v>7.3640398300000003E-3</v>
          </cell>
          <cell r="BC2436">
            <v>9.5228425799999995E-3</v>
          </cell>
          <cell r="BD2436">
            <v>-5.9383143999999994E-3</v>
          </cell>
          <cell r="BE2436">
            <v>-2.1588027499999992E-3</v>
          </cell>
          <cell r="BF2436">
            <v>2.1249707829999999E-2</v>
          </cell>
          <cell r="BG2436">
            <v>2.2524824570000001E-2</v>
          </cell>
          <cell r="BH2436">
            <v>7.5857521799999996E-3</v>
          </cell>
          <cell r="BI2436">
            <v>-2.3277191410800002</v>
          </cell>
          <cell r="BJ2436">
            <v>-0.77373114075000005</v>
          </cell>
          <cell r="BK2436">
            <v>-3.127482786E-2</v>
          </cell>
          <cell r="BL2436">
            <v>0.52294940813000002</v>
          </cell>
          <cell r="BM2436">
            <v>-1.5981069999999999</v>
          </cell>
          <cell r="BN2436">
            <v>-0.40434199999999998</v>
          </cell>
          <cell r="BO2436">
            <v>0.88795631666999997</v>
          </cell>
          <cell r="BP2436">
            <v>-1.091204302</v>
          </cell>
          <cell r="BQ2436">
            <v>0.88593143151999998</v>
          </cell>
          <cell r="BR2436">
            <v>5.8932184009999999E-2</v>
          </cell>
          <cell r="BS2436">
            <v>7.1105872599999995E-2</v>
          </cell>
          <cell r="BT2436">
            <v>7.7382393130000005E-2</v>
          </cell>
          <cell r="BU2436">
            <v>-1.8450209120000005E-2</v>
          </cell>
          <cell r="BV2436">
            <v>-6.2765205300000099E-3</v>
          </cell>
          <cell r="BW2436">
            <v>2.173038431E-2</v>
          </cell>
          <cell r="BX2436">
            <v>2.2049686379999999E-2</v>
          </cell>
          <cell r="BY2436">
            <v>8.9015627299999997E-3</v>
          </cell>
        </row>
        <row r="2437">
          <cell r="F2437" t="str">
            <v>LU1956163536</v>
          </cell>
          <cell r="G2437" t="str">
            <v>43236</v>
          </cell>
          <cell r="H2437" t="str">
            <v xml:space="preserve"> </v>
          </cell>
          <cell r="J2437" t="str">
            <v>Share</v>
          </cell>
          <cell r="K2437" t="str">
            <v>PUSMFE</v>
          </cell>
          <cell r="L2437" t="str">
            <v>BNP Paribas Funds Responsible US Multi-Factor Equity</v>
          </cell>
          <cell r="M2437" t="str">
            <v>Classic H EUR</v>
          </cell>
          <cell r="N2437" t="str">
            <v>C</v>
          </cell>
          <cell r="P2437" t="str">
            <v>Y</v>
          </cell>
          <cell r="Q2437" t="str">
            <v xml:space="preserve"> </v>
          </cell>
          <cell r="R2437" t="str">
            <v>202069</v>
          </cell>
          <cell r="T2437" t="str">
            <v>BM BNP Paribas Funds Responsible US Multi-Factor Equity [43292]</v>
          </cell>
          <cell r="U2437" t="str">
            <v>S&amp;P 500 (Hedged in EUR) NR</v>
          </cell>
          <cell r="V2437" t="str">
            <v>Official Benchmark</v>
          </cell>
          <cell r="W2437" t="str">
            <v>EUR</v>
          </cell>
          <cell r="X2437" t="str">
            <v>USD</v>
          </cell>
          <cell r="Y2437">
            <v>46142</v>
          </cell>
          <cell r="Z2437">
            <v>43234</v>
          </cell>
          <cell r="AA2437" t="str">
            <v>April 2026</v>
          </cell>
          <cell r="AB2437">
            <v>196.93</v>
          </cell>
          <cell r="AD2437">
            <v>60344838.700000003</v>
          </cell>
          <cell r="AE2437">
            <v>1421805552.74</v>
          </cell>
          <cell r="AF2437" t="str">
            <v>1212058780.73398</v>
          </cell>
          <cell r="AG2437">
            <v>8.8973678390000005E-2</v>
          </cell>
          <cell r="AH2437">
            <v>9.0266262319999999E-2</v>
          </cell>
          <cell r="AI2437">
            <v>0.10077649058</v>
          </cell>
          <cell r="AJ2437">
            <v>-1.1802812189999998E-2</v>
          </cell>
          <cell r="AK2437">
            <v>-1.0510228260000004E-2</v>
          </cell>
          <cell r="AL2437">
            <v>1.036375763E-2</v>
          </cell>
          <cell r="AM2437">
            <v>1.397705453E-2</v>
          </cell>
          <cell r="AN2437">
            <v>3.2510727570000002E-2</v>
          </cell>
          <cell r="AO2437">
            <v>-2.2146969940000004E-2</v>
          </cell>
          <cell r="AP2437">
            <v>-1.8533673040000004E-2</v>
          </cell>
          <cell r="AQ2437">
            <v>8.8973678390000005E-2</v>
          </cell>
          <cell r="AR2437">
            <v>9.0266262319999999E-2</v>
          </cell>
          <cell r="AS2437">
            <v>0.10077649058</v>
          </cell>
          <cell r="AT2437">
            <v>-1.1802812189999998E-2</v>
          </cell>
          <cell r="AU2437">
            <v>-1.0510228260000004E-2</v>
          </cell>
          <cell r="AV2437">
            <v>3.1479153570000001E-2</v>
          </cell>
          <cell r="AX2437">
            <v>4.4453461479999998E-2</v>
          </cell>
          <cell r="AY2437">
            <v>-1.2974307909999996E-2</v>
          </cell>
          <cell r="BA2437">
            <v>2.2694225179999999E-2</v>
          </cell>
          <cell r="BB2437">
            <v>2.7575521820000001E-2</v>
          </cell>
          <cell r="BC2437">
            <v>4.5619829680000001E-2</v>
          </cell>
          <cell r="BD2437">
            <v>-2.2925604500000002E-2</v>
          </cell>
          <cell r="BE2437">
            <v>-1.8044307860000001E-2</v>
          </cell>
          <cell r="BF2437">
            <v>0.12643997534000001</v>
          </cell>
          <cell r="BG2437">
            <v>0.12039437083</v>
          </cell>
          <cell r="BH2437">
            <v>3.5001642819999998E-2</v>
          </cell>
          <cell r="BI2437">
            <v>-1.9364128855099998</v>
          </cell>
          <cell r="BJ2437">
            <v>-1.49144771414</v>
          </cell>
          <cell r="BK2437">
            <v>0.65492338858999999</v>
          </cell>
          <cell r="BL2437">
            <v>0.77827995589999999</v>
          </cell>
          <cell r="BM2437">
            <v>-7.1927409999999998</v>
          </cell>
          <cell r="BN2437">
            <v>-5.5807880000000001</v>
          </cell>
          <cell r="BO2437">
            <v>1.0086077949100001</v>
          </cell>
          <cell r="BP2437">
            <v>-6.0910808449999996</v>
          </cell>
          <cell r="BQ2437">
            <v>0.92233395792999995</v>
          </cell>
          <cell r="BR2437">
            <v>0.21998513195</v>
          </cell>
          <cell r="BS2437">
            <v>0.23776718878</v>
          </cell>
          <cell r="BT2437">
            <v>0.27293798767999999</v>
          </cell>
          <cell r="BU2437">
            <v>-5.2952855729999998E-2</v>
          </cell>
          <cell r="BV2437">
            <v>-3.5170798899999994E-2</v>
          </cell>
          <cell r="BW2437">
            <v>0.12278410204</v>
          </cell>
          <cell r="BX2437">
            <v>0.11896377562</v>
          </cell>
          <cell r="BY2437">
            <v>3.7056656090000001E-2</v>
          </cell>
        </row>
        <row r="2438">
          <cell r="F2438" t="str">
            <v>LU0823415442</v>
          </cell>
          <cell r="G2438" t="str">
            <v>23666</v>
          </cell>
          <cell r="H2438" t="str">
            <v xml:space="preserve"> </v>
          </cell>
          <cell r="J2438" t="str">
            <v>Share</v>
          </cell>
          <cell r="K2438" t="str">
            <v>PEWOEN</v>
          </cell>
          <cell r="L2438" t="str">
            <v>BNP Paribas Funds Clean Energy Solutions</v>
          </cell>
          <cell r="M2438" t="str">
            <v>Privilege</v>
          </cell>
          <cell r="N2438" t="str">
            <v>D</v>
          </cell>
          <cell r="P2438" t="str">
            <v>N</v>
          </cell>
          <cell r="Q2438" t="str">
            <v xml:space="preserve"> </v>
          </cell>
          <cell r="R2438" t="str">
            <v>90158</v>
          </cell>
          <cell r="T2438" t="str">
            <v>BM BNPP Funds Clean Energy Solutions [14477]</v>
          </cell>
          <cell r="U2438" t="str">
            <v>MSCI AC World (EUR) NR</v>
          </cell>
          <cell r="V2438" t="str">
            <v>Official Benchmark</v>
          </cell>
          <cell r="W2438" t="str">
            <v>EUR</v>
          </cell>
          <cell r="X2438" t="str">
            <v>EUR</v>
          </cell>
          <cell r="Y2438">
            <v>46142</v>
          </cell>
          <cell r="Z2438">
            <v>41317</v>
          </cell>
          <cell r="AA2438" t="str">
            <v>April 2026</v>
          </cell>
          <cell r="AB2438">
            <v>101.94</v>
          </cell>
          <cell r="AD2438">
            <v>12114679.890000001</v>
          </cell>
          <cell r="AE2438">
            <v>1038452292.53</v>
          </cell>
          <cell r="AF2438" t="str">
            <v>1038452292.53</v>
          </cell>
          <cell r="AG2438">
            <v>0.20615237358999999</v>
          </cell>
          <cell r="AH2438">
            <v>0.20719311642999999</v>
          </cell>
          <cell r="AI2438">
            <v>8.2153076840000006E-2</v>
          </cell>
          <cell r="AJ2438">
            <v>0.12399929674999999</v>
          </cell>
          <cell r="AK2438">
            <v>0.12504003958999999</v>
          </cell>
          <cell r="AL2438">
            <v>0.15314511518000001</v>
          </cell>
          <cell r="AM2438">
            <v>0.15614126718999999</v>
          </cell>
          <cell r="AN2438">
            <v>5.0415574960000001E-2</v>
          </cell>
          <cell r="AO2438">
            <v>0.10272954022000001</v>
          </cell>
          <cell r="AP2438">
            <v>0.10572569222999999</v>
          </cell>
          <cell r="AQ2438">
            <v>0.20615237358999999</v>
          </cell>
          <cell r="AR2438">
            <v>0.20719311642999999</v>
          </cell>
          <cell r="AS2438">
            <v>8.2153076840000006E-2</v>
          </cell>
          <cell r="AT2438">
            <v>0.12399929674999999</v>
          </cell>
          <cell r="AU2438">
            <v>0.12504003958999999</v>
          </cell>
          <cell r="AV2438">
            <v>0.20064740665</v>
          </cell>
          <cell r="AX2438">
            <v>6.0159216840000002E-2</v>
          </cell>
          <cell r="AY2438">
            <v>0.14048818981</v>
          </cell>
          <cell r="BA2438">
            <v>0.28581678027000001</v>
          </cell>
          <cell r="BB2438">
            <v>0.29026874401000002</v>
          </cell>
          <cell r="BC2438">
            <v>6.7735632800000001E-2</v>
          </cell>
          <cell r="BD2438">
            <v>0.21808114747000001</v>
          </cell>
          <cell r="BE2438">
            <v>0.22253311121000002</v>
          </cell>
          <cell r="BF2438">
            <v>0.25797758145999999</v>
          </cell>
          <cell r="BG2438">
            <v>9.6517119679999999E-2</v>
          </cell>
          <cell r="BH2438">
            <v>0.20923612627999999</v>
          </cell>
          <cell r="BI2438">
            <v>3.1032534804700003</v>
          </cell>
          <cell r="BJ2438">
            <v>3.1829028863700004</v>
          </cell>
          <cell r="BK2438">
            <v>3.2291272708699998</v>
          </cell>
          <cell r="BL2438">
            <v>3.2935808081000002</v>
          </cell>
          <cell r="BM2438">
            <v>61.117370999999999</v>
          </cell>
          <cell r="BN2438">
            <v>63.179448999999998</v>
          </cell>
          <cell r="BO2438">
            <v>1.70870452284</v>
          </cell>
          <cell r="BP2438">
            <v>45.085875922</v>
          </cell>
          <cell r="BQ2438">
            <v>0.40867560104999995</v>
          </cell>
          <cell r="BR2438">
            <v>1.2039811148799999</v>
          </cell>
          <cell r="BS2438">
            <v>1.22724125437</v>
          </cell>
          <cell r="BT2438">
            <v>0.26944097707999998</v>
          </cell>
          <cell r="BU2438">
            <v>0.9345401378</v>
          </cell>
          <cell r="BV2438">
            <v>0.95780027729000006</v>
          </cell>
          <cell r="BW2438">
            <v>0.30563032139000001</v>
          </cell>
          <cell r="BX2438">
            <v>9.7978172129999999E-2</v>
          </cell>
          <cell r="BY2438">
            <v>0.2480757213</v>
          </cell>
        </row>
        <row r="2439">
          <cell r="F2439" t="str">
            <v>LU2616776790</v>
          </cell>
          <cell r="G2439" t="str">
            <v>101983</v>
          </cell>
          <cell r="H2439" t="str">
            <v xml:space="preserve"> </v>
          </cell>
          <cell r="J2439" t="str">
            <v>Share</v>
          </cell>
          <cell r="K2439" t="str">
            <v>ENAXCW</v>
          </cell>
          <cell r="L2439" t="str">
            <v>BNP PARIBAS EASY MSCI USA Min TE</v>
          </cell>
          <cell r="M2439" t="str">
            <v>Track Classic H EUR</v>
          </cell>
          <cell r="N2439" t="str">
            <v>C</v>
          </cell>
          <cell r="P2439" t="str">
            <v>Y</v>
          </cell>
          <cell r="Q2439" t="str">
            <v xml:space="preserve"> </v>
          </cell>
          <cell r="R2439" t="str">
            <v>196830</v>
          </cell>
          <cell r="T2439" t="str">
            <v>BM BNP PARIBAS EASY MSCI USA Min TE [15763]</v>
          </cell>
          <cell r="U2439" t="str">
            <v>MSCI USA ESG Filtered Min TE (Hedged in EUR) NR</v>
          </cell>
          <cell r="V2439" t="str">
            <v>Official Benchmark</v>
          </cell>
          <cell r="W2439" t="str">
            <v>EUR</v>
          </cell>
          <cell r="X2439" t="str">
            <v>EUR</v>
          </cell>
          <cell r="Y2439">
            <v>46142</v>
          </cell>
          <cell r="Z2439">
            <v>45063</v>
          </cell>
          <cell r="AA2439" t="str">
            <v>April 2026</v>
          </cell>
          <cell r="AB2439">
            <v>161.41050000000001</v>
          </cell>
          <cell r="AD2439">
            <v>1380221.26</v>
          </cell>
          <cell r="AE2439">
            <v>1618123166.21</v>
          </cell>
          <cell r="AF2439" t="str">
            <v>1618123166.21</v>
          </cell>
          <cell r="AG2439">
            <v>0.10211894873000001</v>
          </cell>
          <cell r="AH2439">
            <v>0.1027491806</v>
          </cell>
          <cell r="AI2439">
            <v>0.10295606872</v>
          </cell>
          <cell r="AJ2439">
            <v>-8.3711998999999593E-4</v>
          </cell>
          <cell r="AK2439">
            <v>-2.0688811999999834E-4</v>
          </cell>
          <cell r="AL2439">
            <v>2.9690672719999998E-2</v>
          </cell>
          <cell r="AM2439">
            <v>3.1463707E-2</v>
          </cell>
          <cell r="AN2439">
            <v>3.1594179729999998E-2</v>
          </cell>
          <cell r="AO2439">
            <v>-1.9035070099999996E-3</v>
          </cell>
          <cell r="AP2439">
            <v>-1.3047272999999748E-4</v>
          </cell>
          <cell r="AQ2439">
            <v>0.10211894873000001</v>
          </cell>
          <cell r="AR2439">
            <v>0.1027491806</v>
          </cell>
          <cell r="AS2439">
            <v>0.10295606872</v>
          </cell>
          <cell r="AT2439">
            <v>-8.3711998999999593E-4</v>
          </cell>
          <cell r="AU2439">
            <v>-2.0688811999999834E-4</v>
          </cell>
          <cell r="AV2439">
            <v>3.3078771290000003E-2</v>
          </cell>
          <cell r="AX2439">
            <v>3.7095951549999999E-2</v>
          </cell>
          <cell r="AY2439">
            <v>-4.0171802599999959E-3</v>
          </cell>
          <cell r="BA2439">
            <v>3.9002545200000002E-2</v>
          </cell>
          <cell r="BB2439">
            <v>4.13887405E-2</v>
          </cell>
          <cell r="BC2439">
            <v>4.136726953E-2</v>
          </cell>
          <cell r="BD2439">
            <v>-2.3647243299999982E-3</v>
          </cell>
          <cell r="BE2439">
            <v>2.147096999999959E-5</v>
          </cell>
          <cell r="BF2439">
            <v>0.12316616548000001</v>
          </cell>
          <cell r="BG2439">
            <v>0.12366947713</v>
          </cell>
          <cell r="BH2439">
            <v>6.8588498200000004E-3</v>
          </cell>
          <cell r="BI2439">
            <v>-1.36524880475</v>
          </cell>
          <cell r="BJ2439">
            <v>-0.23633240276</v>
          </cell>
          <cell r="BK2439">
            <v>1.0882704647699999</v>
          </cell>
          <cell r="BL2439">
            <v>1.1510344827100001</v>
          </cell>
          <cell r="BM2439">
            <v>-0.89826499999999998</v>
          </cell>
          <cell r="BN2439">
            <v>-8.827299999999999E-2</v>
          </cell>
          <cell r="BO2439">
            <v>0.99436308402999996</v>
          </cell>
          <cell r="BP2439">
            <v>-0.75746870399999999</v>
          </cell>
          <cell r="BQ2439">
            <v>0.99685546236000011</v>
          </cell>
          <cell r="BR2439">
            <v>0.25927032606</v>
          </cell>
          <cell r="BS2439">
            <v>0.26807702799999999</v>
          </cell>
          <cell r="BT2439">
            <v>0.26612155843000002</v>
          </cell>
          <cell r="BU2439">
            <v>-6.8512323700000155E-3</v>
          </cell>
          <cell r="BV2439">
            <v>1.9554695699999791E-3</v>
          </cell>
          <cell r="BW2439">
            <v>0.12150139523</v>
          </cell>
          <cell r="BX2439">
            <v>0.12151957294</v>
          </cell>
          <cell r="BY2439">
            <v>5.8367964899999998E-3</v>
          </cell>
        </row>
        <row r="2440">
          <cell r="F2440" t="str">
            <v>LU2249614053</v>
          </cell>
          <cell r="G2440" t="str">
            <v>100199</v>
          </cell>
          <cell r="H2440" t="str">
            <v xml:space="preserve"> </v>
          </cell>
          <cell r="J2440" t="str">
            <v>Share</v>
          </cell>
          <cell r="K2440" t="str">
            <v>PSMAB</v>
          </cell>
          <cell r="L2440" t="str">
            <v>BNP Paribas Funds Sustainable Multi-Asset Balanced</v>
          </cell>
          <cell r="M2440" t="str">
            <v>Classic RH AUD MD</v>
          </cell>
          <cell r="N2440" t="str">
            <v>D</v>
          </cell>
          <cell r="P2440" t="str">
            <v>Y</v>
          </cell>
          <cell r="Q2440" t="str">
            <v xml:space="preserve"> </v>
          </cell>
          <cell r="R2440" t="str">
            <v>50426</v>
          </cell>
          <cell r="T2440" t="str">
            <v>BM BNP Paribas Funds Sustainable Multi-Asset Balanced - [43288]</v>
          </cell>
          <cell r="U2440" t="str">
            <v>50% MSCI AC World (Hedged in AUD) NR + 50% Bloomberg Euro Aggregate (Hedged in AUD) RI</v>
          </cell>
          <cell r="V2440" t="str">
            <v>Official Benchmark</v>
          </cell>
          <cell r="W2440" t="str">
            <v>AUD</v>
          </cell>
          <cell r="X2440" t="str">
            <v>EUR</v>
          </cell>
          <cell r="Y2440">
            <v>46142</v>
          </cell>
          <cell r="Z2440">
            <v>44252</v>
          </cell>
          <cell r="AA2440" t="str">
            <v>April 2026</v>
          </cell>
          <cell r="AB2440">
            <v>96.69</v>
          </cell>
          <cell r="AD2440">
            <v>16824.32</v>
          </cell>
          <cell r="AE2440">
            <v>550350593.34000003</v>
          </cell>
          <cell r="AF2440" t="str">
            <v>550350593.34</v>
          </cell>
          <cell r="AG2440">
            <v>4.4026879120000001E-2</v>
          </cell>
          <cell r="AH2440">
            <v>4.5439139859999998E-2</v>
          </cell>
          <cell r="AI2440">
            <v>4.8235745419999997E-2</v>
          </cell>
          <cell r="AJ2440">
            <v>-4.2088662999999957E-3</v>
          </cell>
          <cell r="AK2440">
            <v>-2.7966055599999984E-3</v>
          </cell>
          <cell r="AL2440">
            <v>1.5977408049999999E-2</v>
          </cell>
          <cell r="AM2440">
            <v>2.0109027549999998E-2</v>
          </cell>
          <cell r="AN2440">
            <v>1.5996964159999998E-2</v>
          </cell>
          <cell r="AO2440">
            <v>-1.9556109999999127E-5</v>
          </cell>
          <cell r="AP2440">
            <v>4.1120633900000002E-3</v>
          </cell>
          <cell r="AQ2440">
            <v>4.4026879120000001E-2</v>
          </cell>
          <cell r="AR2440">
            <v>4.5439139859999998E-2</v>
          </cell>
          <cell r="AS2440">
            <v>4.8235745419999997E-2</v>
          </cell>
          <cell r="AT2440">
            <v>-4.2088662999999957E-3</v>
          </cell>
          <cell r="AU2440">
            <v>-2.7966055599999984E-3</v>
          </cell>
          <cell r="AV2440">
            <v>1.9943634679999999E-2</v>
          </cell>
          <cell r="AX2440">
            <v>3.2892845419999997E-2</v>
          </cell>
          <cell r="AY2440">
            <v>-1.2949210739999998E-2</v>
          </cell>
          <cell r="BA2440">
            <v>2.536107705E-2</v>
          </cell>
          <cell r="BB2440">
            <v>3.0924231180000001E-2</v>
          </cell>
          <cell r="BC2440">
            <v>3.2637902500000003E-2</v>
          </cell>
          <cell r="BD2440">
            <v>-7.2768254500000032E-3</v>
          </cell>
          <cell r="BE2440">
            <v>-1.7136713200000021E-3</v>
          </cell>
          <cell r="BF2440">
            <v>5.7139392410000003E-2</v>
          </cell>
          <cell r="BG2440">
            <v>5.963552641E-2</v>
          </cell>
          <cell r="BH2440">
            <v>2.2030883729999999E-2</v>
          </cell>
          <cell r="BI2440">
            <v>-0.93520749615999998</v>
          </cell>
          <cell r="BJ2440">
            <v>-0.13301662843999998</v>
          </cell>
          <cell r="BK2440">
            <v>1.0435306117499998</v>
          </cell>
          <cell r="BL2440">
            <v>1.35222271366</v>
          </cell>
          <cell r="BM2440">
            <v>-1.228694</v>
          </cell>
          <cell r="BN2440">
            <v>0.59377800000000003</v>
          </cell>
          <cell r="BO2440">
            <v>0.89051165468000004</v>
          </cell>
          <cell r="BP2440">
            <v>-0.66224734200000002</v>
          </cell>
          <cell r="BQ2440">
            <v>0.86380973422999996</v>
          </cell>
          <cell r="BR2440">
            <v>0.12835009133</v>
          </cell>
          <cell r="BS2440">
            <v>0.14706383736</v>
          </cell>
          <cell r="BT2440">
            <v>0.14650526098</v>
          </cell>
          <cell r="BU2440">
            <v>-1.8155169649999997E-2</v>
          </cell>
          <cell r="BV2440">
            <v>5.5857638000000875E-4</v>
          </cell>
          <cell r="BW2440">
            <v>5.6383206730000003E-2</v>
          </cell>
          <cell r="BX2440">
            <v>5.6517765890000002E-2</v>
          </cell>
          <cell r="BY2440">
            <v>1.9745607049999999E-2</v>
          </cell>
        </row>
        <row r="2441">
          <cell r="F2441" t="str">
            <v>BE6294473465</v>
          </cell>
          <cell r="G2441" t="str">
            <v>41566</v>
          </cell>
          <cell r="H2441" t="str">
            <v xml:space="preserve"> </v>
          </cell>
          <cell r="J2441" t="str">
            <v>Share</v>
          </cell>
          <cell r="K2441" t="str">
            <v>PRGRO</v>
          </cell>
          <cell r="L2441" t="str">
            <v>BNPPF PRIVATE GROWTH</v>
          </cell>
          <cell r="M2441" t="str">
            <v>Classic</v>
          </cell>
          <cell r="N2441" t="str">
            <v>C</v>
          </cell>
          <cell r="P2441" t="str">
            <v>N</v>
          </cell>
          <cell r="Q2441" t="str">
            <v xml:space="preserve"> </v>
          </cell>
          <cell r="R2441" t="str">
            <v>198749</v>
          </cell>
          <cell r="T2441" t="str">
            <v>BM BNPP F Private Growth [42672]</v>
          </cell>
          <cell r="U2441" t="str">
            <v>28.5% STOXX Europe 600 (EUR) NR + 47.5% S&amp;P 500 (EUR) NR + 4.75% Topix 100 (JPY) RI + 14.25% MSCI Emerging Markets (EUR) NR + 5% €STER Capitalized</v>
          </cell>
          <cell r="V2441" t="str">
            <v>Official Benchmark</v>
          </cell>
          <cell r="W2441" t="str">
            <v>EUR</v>
          </cell>
          <cell r="X2441" t="str">
            <v>EUR</v>
          </cell>
          <cell r="Y2441">
            <v>46142</v>
          </cell>
          <cell r="Z2441">
            <v>38814</v>
          </cell>
          <cell r="AA2441" t="str">
            <v>April 2026</v>
          </cell>
          <cell r="AB2441">
            <v>1001.06</v>
          </cell>
          <cell r="AD2441">
            <v>357467626.88</v>
          </cell>
          <cell r="AE2441">
            <v>1028698860.25</v>
          </cell>
          <cell r="AF2441" t="str">
            <v>1028698860.25</v>
          </cell>
          <cell r="AG2441">
            <v>7.0423438840000005E-2</v>
          </cell>
          <cell r="AH2441">
            <v>7.1808449120000006E-2</v>
          </cell>
          <cell r="AI2441">
            <v>7.710708862E-2</v>
          </cell>
          <cell r="AJ2441">
            <v>-6.683649779999995E-3</v>
          </cell>
          <cell r="AK2441">
            <v>-5.2986394999999936E-3</v>
          </cell>
          <cell r="AL2441">
            <v>2.7465872929999999E-2</v>
          </cell>
          <cell r="AM2441">
            <v>3.1467585729999997E-2</v>
          </cell>
          <cell r="AN2441">
            <v>4.2971263580000002E-2</v>
          </cell>
          <cell r="AO2441">
            <v>-1.5505390650000003E-2</v>
          </cell>
          <cell r="AP2441">
            <v>-1.1503677850000005E-2</v>
          </cell>
          <cell r="AQ2441">
            <v>7.0423438840000005E-2</v>
          </cell>
          <cell r="AR2441">
            <v>7.1808449120000006E-2</v>
          </cell>
          <cell r="AS2441">
            <v>7.710708862E-2</v>
          </cell>
          <cell r="AT2441">
            <v>-6.683649779999995E-3</v>
          </cell>
          <cell r="AU2441">
            <v>-5.2986394999999936E-3</v>
          </cell>
          <cell r="AV2441">
            <v>5.1069906130000002E-2</v>
          </cell>
          <cell r="AX2441">
            <v>6.7970425380000005E-2</v>
          </cell>
          <cell r="AY2441">
            <v>-1.6900519250000003E-2</v>
          </cell>
          <cell r="BA2441">
            <v>4.9054231070000003E-2</v>
          </cell>
          <cell r="BB2441">
            <v>5.4552460550000001E-2</v>
          </cell>
          <cell r="BC2441">
            <v>6.3768784519999996E-2</v>
          </cell>
          <cell r="BD2441">
            <v>-1.4714553449999994E-2</v>
          </cell>
          <cell r="BE2441">
            <v>-9.2163239699999955E-3</v>
          </cell>
          <cell r="BF2441">
            <v>9.2371180359999999E-2</v>
          </cell>
          <cell r="BG2441">
            <v>8.8599673800000001E-2</v>
          </cell>
          <cell r="BH2441">
            <v>1.423830714E-2</v>
          </cell>
          <cell r="BI2441">
            <v>-2.442070207</v>
          </cell>
          <cell r="BJ2441">
            <v>-1.20224879444</v>
          </cell>
          <cell r="BK2441">
            <v>1.5320443116</v>
          </cell>
          <cell r="BL2441">
            <v>1.7224509457399999</v>
          </cell>
          <cell r="BM2441">
            <v>-4.2222860000000004</v>
          </cell>
          <cell r="BN2441">
            <v>-2.3727610000000001</v>
          </cell>
          <cell r="BO2441">
            <v>1.03063073923</v>
          </cell>
          <cell r="BP2441">
            <v>-3.5861472619999999</v>
          </cell>
          <cell r="BQ2441">
            <v>0.97723146553000007</v>
          </cell>
          <cell r="BR2441">
            <v>0.20755126659000001</v>
          </cell>
          <cell r="BS2441">
            <v>0.22672437553999999</v>
          </cell>
          <cell r="BT2441">
            <v>0.24756863056</v>
          </cell>
          <cell r="BU2441">
            <v>-4.0017363969999997E-2</v>
          </cell>
          <cell r="BV2441">
            <v>-2.0844255020000008E-2</v>
          </cell>
          <cell r="BW2441">
            <v>8.8483908870000003E-2</v>
          </cell>
          <cell r="BX2441">
            <v>8.6886369160000004E-2</v>
          </cell>
          <cell r="BY2441">
            <v>1.315786652E-2</v>
          </cell>
        </row>
        <row r="2442">
          <cell r="F2442" t="str">
            <v>LU0099625146</v>
          </cell>
          <cell r="G2442" t="str">
            <v>655</v>
          </cell>
          <cell r="H2442" t="str">
            <v xml:space="preserve"> </v>
          </cell>
          <cell r="J2442" t="str">
            <v>Share</v>
          </cell>
          <cell r="K2442" t="str">
            <v>HIYB</v>
          </cell>
          <cell r="L2442" t="str">
            <v>BNP Paribas Funds Euro Short Term Corporate Bond Opportunities</v>
          </cell>
          <cell r="M2442" t="str">
            <v>Classic</v>
          </cell>
          <cell r="N2442" t="str">
            <v>C</v>
          </cell>
          <cell r="P2442" t="str">
            <v>N</v>
          </cell>
          <cell r="Q2442" t="str">
            <v xml:space="preserve"> </v>
          </cell>
          <cell r="R2442" t="str">
            <v>192377</v>
          </cell>
          <cell r="T2442" t="str">
            <v>BM Parvest Flexible Bond Europe Corporate</v>
          </cell>
          <cell r="U2442" t="str">
            <v>ICE BofA EMU Corporate 1-3 Years (EUR) RI</v>
          </cell>
          <cell r="V2442" t="str">
            <v>Official Benchmark</v>
          </cell>
          <cell r="W2442" t="str">
            <v>EUR</v>
          </cell>
          <cell r="X2442" t="str">
            <v>EUR</v>
          </cell>
          <cell r="Y2442">
            <v>46112</v>
          </cell>
          <cell r="Z2442">
            <v>36475</v>
          </cell>
          <cell r="AA2442" t="str">
            <v>March 2026</v>
          </cell>
          <cell r="AB2442">
            <v>129.68</v>
          </cell>
          <cell r="AD2442">
            <v>115901078.73999999</v>
          </cell>
          <cell r="AE2442">
            <v>398378293.80000001</v>
          </cell>
          <cell r="AF2442" t="str">
            <v>398378293.8</v>
          </cell>
          <cell r="AG2442">
            <v>-1.556213467E-2</v>
          </cell>
          <cell r="AH2442">
            <v>-1.452281907E-2</v>
          </cell>
          <cell r="AI2442">
            <v>-1.1129456100000001E-2</v>
          </cell>
          <cell r="AJ2442">
            <v>-4.4326785699999992E-3</v>
          </cell>
          <cell r="AK2442">
            <v>-3.3933629699999992E-3</v>
          </cell>
          <cell r="AL2442">
            <v>-1.030298405E-2</v>
          </cell>
          <cell r="AM2442">
            <v>-7.3631522500000003E-3</v>
          </cell>
          <cell r="AN2442">
            <v>-4.9839305199999998E-3</v>
          </cell>
          <cell r="AO2442">
            <v>-5.3190535300000003E-3</v>
          </cell>
          <cell r="AP2442">
            <v>-2.3792217300000005E-3</v>
          </cell>
          <cell r="AQ2442">
            <v>-1.030298405E-2</v>
          </cell>
          <cell r="AR2442">
            <v>-7.3631522500000003E-3</v>
          </cell>
          <cell r="AS2442">
            <v>-4.9839305199999998E-3</v>
          </cell>
          <cell r="AT2442">
            <v>-5.3190535300000003E-3</v>
          </cell>
          <cell r="AU2442">
            <v>-2.3792217300000005E-3</v>
          </cell>
          <cell r="AV2442">
            <v>-6.43579528E-3</v>
          </cell>
          <cell r="AX2442">
            <v>-1.1799667999999999E-4</v>
          </cell>
          <cell r="AY2442">
            <v>-6.3177985999999997E-3</v>
          </cell>
          <cell r="BA2442">
            <v>-1.030298405E-2</v>
          </cell>
          <cell r="BB2442">
            <v>-7.3631522500000003E-3</v>
          </cell>
          <cell r="BC2442">
            <v>-4.9839305199999998E-3</v>
          </cell>
          <cell r="BD2442">
            <v>-5.3190535300000003E-3</v>
          </cell>
          <cell r="BE2442">
            <v>-2.3792217300000005E-3</v>
          </cell>
          <cell r="BF2442">
            <v>1.235848078E-2</v>
          </cell>
          <cell r="BG2442">
            <v>9.0172839899999996E-3</v>
          </cell>
          <cell r="BH2442">
            <v>5.286074E-3</v>
          </cell>
          <cell r="BI2442">
            <v>-1.5227693152299999</v>
          </cell>
          <cell r="BJ2442">
            <v>0.75497370434</v>
          </cell>
          <cell r="BK2442">
            <v>-2.0346126600700001</v>
          </cell>
          <cell r="BL2442">
            <v>-1.0601081912199999</v>
          </cell>
          <cell r="BM2442">
            <v>-0.34587600000000002</v>
          </cell>
          <cell r="BN2442">
            <v>0.8592519999999999</v>
          </cell>
          <cell r="BO2442">
            <v>1.2674784475800001</v>
          </cell>
          <cell r="BP2442">
            <v>-0.89831422299999997</v>
          </cell>
          <cell r="BQ2442">
            <v>0.85526852293</v>
          </cell>
          <cell r="BR2442">
            <v>1.0047511489999999E-2</v>
          </cell>
          <cell r="BS2442">
            <v>2.2268007650000001E-2</v>
          </cell>
          <cell r="BT2442">
            <v>1.783037124E-2</v>
          </cell>
          <cell r="BU2442">
            <v>-7.782859750000001E-3</v>
          </cell>
          <cell r="BV2442">
            <v>4.437636410000001E-3</v>
          </cell>
          <cell r="BW2442">
            <v>1.195919122E-2</v>
          </cell>
          <cell r="BX2442">
            <v>8.6561121900000006E-3</v>
          </cell>
          <cell r="BY2442">
            <v>5.8060243700000002E-3</v>
          </cell>
        </row>
        <row r="2443">
          <cell r="F2443" t="str">
            <v>IE0004J37T45</v>
          </cell>
          <cell r="G2443" t="str">
            <v>101488</v>
          </cell>
          <cell r="H2443" t="str">
            <v xml:space="preserve"> </v>
          </cell>
          <cell r="J2443" t="str">
            <v>Share</v>
          </cell>
          <cell r="K2443" t="str">
            <v>ESP500</v>
          </cell>
          <cell r="L2443" t="str">
            <v>BNP Paribas Easy S&amp;P 500 Scored and Screened UCITS ETF</v>
          </cell>
          <cell r="M2443" t="str">
            <v>UCITS ETF EUR</v>
          </cell>
          <cell r="N2443" t="str">
            <v>C</v>
          </cell>
          <cell r="P2443" t="str">
            <v>N</v>
          </cell>
          <cell r="Q2443" t="str">
            <v xml:space="preserve"> </v>
          </cell>
          <cell r="R2443" t="str">
            <v>263381</v>
          </cell>
          <cell r="T2443" t="str">
            <v>BM BNP Paribas Easy S&amp;P 500 Scored and Screened UCITS ETF [44403]</v>
          </cell>
          <cell r="U2443" t="str">
            <v>S&amp;P 500 Scored &amp; Screened (USD) NR</v>
          </cell>
          <cell r="V2443" t="str">
            <v>Official Benchmark</v>
          </cell>
          <cell r="W2443" t="str">
            <v>EUR</v>
          </cell>
          <cell r="X2443" t="str">
            <v>USD</v>
          </cell>
          <cell r="Y2443">
            <v>46142</v>
          </cell>
          <cell r="Z2443">
            <v>45042</v>
          </cell>
          <cell r="AA2443" t="str">
            <v>April 2026</v>
          </cell>
          <cell r="AB2443">
            <v>17.253499999999999</v>
          </cell>
          <cell r="AD2443">
            <v>445821302.64999998</v>
          </cell>
          <cell r="AE2443">
            <v>764636580.16999996</v>
          </cell>
          <cell r="AF2443" t="str">
            <v>651836307.207706</v>
          </cell>
          <cell r="AG2443">
            <v>8.2660860180000004E-2</v>
          </cell>
          <cell r="AH2443">
            <v>8.2767164640000002E-2</v>
          </cell>
          <cell r="AI2443">
            <v>8.2729589549999996E-2</v>
          </cell>
          <cell r="AJ2443">
            <v>-6.8729369999992462E-5</v>
          </cell>
          <cell r="AK2443">
            <v>3.7575090000005473E-5</v>
          </cell>
          <cell r="AL2443">
            <v>4.9942797329999997E-2</v>
          </cell>
          <cell r="AM2443">
            <v>5.0252732270000003E-2</v>
          </cell>
          <cell r="AN2443">
            <v>4.9852112630000001E-2</v>
          </cell>
          <cell r="AO2443">
            <v>9.0684699999996066E-5</v>
          </cell>
          <cell r="AP2443">
            <v>4.0061964000000228E-4</v>
          </cell>
          <cell r="AQ2443">
            <v>8.2660860180000004E-2</v>
          </cell>
          <cell r="AR2443">
            <v>8.2767164640000002E-2</v>
          </cell>
          <cell r="AS2443">
            <v>8.2729589549999996E-2</v>
          </cell>
          <cell r="AT2443">
            <v>-6.8729369999992462E-5</v>
          </cell>
          <cell r="AU2443">
            <v>3.7575090000005473E-5</v>
          </cell>
          <cell r="AV2443">
            <v>5.2280087580000002E-2</v>
          </cell>
          <cell r="AX2443">
            <v>5.213403464E-2</v>
          </cell>
          <cell r="AY2443">
            <v>1.4605294000000213E-4</v>
          </cell>
          <cell r="BA2443">
            <v>5.5066348680000002E-2</v>
          </cell>
          <cell r="BB2443">
            <v>5.5482137170000001E-2</v>
          </cell>
          <cell r="BC2443">
            <v>5.508287429E-2</v>
          </cell>
          <cell r="BD2443">
            <v>-1.6525609999998303E-5</v>
          </cell>
          <cell r="BE2443">
            <v>3.9926288000000087E-4</v>
          </cell>
          <cell r="BF2443">
            <v>0.10572060715999999</v>
          </cell>
          <cell r="BG2443">
            <v>0.1058300628</v>
          </cell>
          <cell r="BH2443">
            <v>2.5665818999999999E-4</v>
          </cell>
          <cell r="BI2443">
            <v>1.20775508726</v>
          </cell>
          <cell r="BJ2443">
            <v>6.5046333833600007</v>
          </cell>
          <cell r="BK2443">
            <v>1.77187343942</v>
          </cell>
          <cell r="BL2443">
            <v>1.78483393283</v>
          </cell>
          <cell r="BM2443">
            <v>5.2979000000000005E-2</v>
          </cell>
          <cell r="BN2443">
            <v>0.19853800000000002</v>
          </cell>
          <cell r="BO2443">
            <v>0.99896332048999992</v>
          </cell>
          <cell r="BP2443">
            <v>4.6864932999999998E-2</v>
          </cell>
          <cell r="BQ2443">
            <v>0.99999515291999996</v>
          </cell>
          <cell r="BR2443">
            <v>0.29254223321</v>
          </cell>
          <cell r="BS2443">
            <v>0.29409069163000001</v>
          </cell>
          <cell r="BT2443">
            <v>0.29195973025999999</v>
          </cell>
          <cell r="BU2443">
            <v>5.8250295000000785E-4</v>
          </cell>
          <cell r="BV2443">
            <v>2.1309613700000174E-3</v>
          </cell>
          <cell r="BW2443">
            <v>0.11295679533</v>
          </cell>
          <cell r="BX2443">
            <v>0.11300636643</v>
          </cell>
          <cell r="BY2443">
            <v>2.6014594999999998E-4</v>
          </cell>
        </row>
        <row r="2444">
          <cell r="F2444" t="str">
            <v>BE0169817674</v>
          </cell>
          <cell r="G2444" t="str">
            <v>9660</v>
          </cell>
          <cell r="H2444" t="str">
            <v xml:space="preserve"> </v>
          </cell>
          <cell r="J2444" t="str">
            <v>Share</v>
          </cell>
          <cell r="K2444" t="str">
            <v>GIFBAL</v>
          </cell>
          <cell r="L2444" t="str">
            <v>BNP PARIBAS B INVEST BALANCED</v>
          </cell>
          <cell r="M2444" t="str">
            <v>Classic</v>
          </cell>
          <cell r="N2444" t="str">
            <v>D</v>
          </cell>
          <cell r="P2444" t="str">
            <v>N</v>
          </cell>
          <cell r="Q2444" t="str">
            <v xml:space="preserve"> </v>
          </cell>
          <cell r="R2444" t="str">
            <v>90187</v>
          </cell>
          <cell r="T2444" t="str">
            <v>BM BNP PARIBAS B INVEST BALANCED [5972] Off</v>
          </cell>
          <cell r="U2444" t="str">
            <v>€STER Capitalized</v>
          </cell>
          <cell r="V2444" t="str">
            <v>Official Benchmark</v>
          </cell>
          <cell r="W2444" t="str">
            <v>EUR</v>
          </cell>
          <cell r="X2444" t="str">
            <v>EUR</v>
          </cell>
          <cell r="Y2444">
            <v>46142</v>
          </cell>
          <cell r="Z2444">
            <v>35226</v>
          </cell>
          <cell r="AA2444" t="str">
            <v>April 2026</v>
          </cell>
          <cell r="AB2444">
            <v>438.01</v>
          </cell>
          <cell r="AD2444">
            <v>282744.15999999997</v>
          </cell>
          <cell r="AE2444">
            <v>47292364.579999998</v>
          </cell>
          <cell r="AF2444" t="str">
            <v>47292364.58</v>
          </cell>
          <cell r="AG2444">
            <v>4.2335126629999997E-2</v>
          </cell>
          <cell r="AH2444">
            <v>4.2642730089999997E-2</v>
          </cell>
          <cell r="AI2444">
            <v>1.6109474399999999E-3</v>
          </cell>
          <cell r="AJ2444">
            <v>4.0724179189999994E-2</v>
          </cell>
          <cell r="AK2444">
            <v>4.1031782649999994E-2</v>
          </cell>
          <cell r="AL2444">
            <v>1.8403358549999999E-2</v>
          </cell>
          <cell r="AM2444">
            <v>1.931918639E-2</v>
          </cell>
          <cell r="AN2444">
            <v>4.8399341999999998E-3</v>
          </cell>
          <cell r="AO2444">
            <v>1.3563424349999999E-2</v>
          </cell>
          <cell r="AP2444">
            <v>1.447925219E-2</v>
          </cell>
          <cell r="AQ2444">
            <v>4.2335126629999997E-2</v>
          </cell>
          <cell r="AR2444">
            <v>4.2642730089999997E-2</v>
          </cell>
          <cell r="AS2444">
            <v>1.6109474399999999E-3</v>
          </cell>
          <cell r="AT2444">
            <v>4.0724179189999994E-2</v>
          </cell>
          <cell r="AU2444">
            <v>4.1031782649999994E-2</v>
          </cell>
          <cell r="AV2444">
            <v>3.1036425919999999E-2</v>
          </cell>
          <cell r="AX2444">
            <v>9.7534139200000005E-3</v>
          </cell>
          <cell r="AY2444">
            <v>2.1283011999999997E-2</v>
          </cell>
          <cell r="BA2444">
            <v>3.4154287679999999E-2</v>
          </cell>
          <cell r="BB2444">
            <v>3.5392456090000003E-2</v>
          </cell>
          <cell r="BC2444">
            <v>6.4586785300000003E-3</v>
          </cell>
          <cell r="BD2444">
            <v>2.7695609149999998E-2</v>
          </cell>
          <cell r="BE2444">
            <v>2.8933777560000002E-2</v>
          </cell>
          <cell r="BR2444">
            <v>0.12924893483</v>
          </cell>
          <cell r="BS2444">
            <v>0.13335837514000001</v>
          </cell>
          <cell r="BT2444">
            <v>2.0024791989999999E-2</v>
          </cell>
          <cell r="BU2444">
            <v>0.10922414284</v>
          </cell>
          <cell r="BV2444">
            <v>0.11333358315000001</v>
          </cell>
        </row>
        <row r="2445">
          <cell r="F2445" t="str">
            <v>LU1788855457</v>
          </cell>
          <cell r="G2445" t="str">
            <v>42306</v>
          </cell>
          <cell r="H2445" t="str">
            <v xml:space="preserve"> </v>
          </cell>
          <cell r="J2445" t="str">
            <v>Share</v>
          </cell>
          <cell r="K2445" t="str">
            <v>PEUSGRO</v>
          </cell>
          <cell r="L2445" t="str">
            <v>BNP Paribas Funds US Growth</v>
          </cell>
          <cell r="M2445" t="str">
            <v>Privilege EUR</v>
          </cell>
          <cell r="N2445" t="str">
            <v>C</v>
          </cell>
          <cell r="P2445" t="str">
            <v>N</v>
          </cell>
          <cell r="Q2445" t="str">
            <v xml:space="preserve"> </v>
          </cell>
          <cell r="R2445" t="str">
            <v>186648</v>
          </cell>
          <cell r="T2445" t="str">
            <v>BM BNP Paribas Funds US Growth [14471]</v>
          </cell>
          <cell r="U2445" t="str">
            <v>Russell 1000 Growth (USD) RI</v>
          </cell>
          <cell r="V2445" t="str">
            <v>Official Benchmark</v>
          </cell>
          <cell r="W2445" t="str">
            <v>EUR</v>
          </cell>
          <cell r="X2445" t="str">
            <v>USD</v>
          </cell>
          <cell r="Y2445">
            <v>46142</v>
          </cell>
          <cell r="Z2445">
            <v>43222</v>
          </cell>
          <cell r="AA2445" t="str">
            <v>April 2026</v>
          </cell>
          <cell r="AB2445">
            <v>906.3</v>
          </cell>
          <cell r="AD2445">
            <v>70224538.230000004</v>
          </cell>
          <cell r="AE2445">
            <v>1609612151.3199999</v>
          </cell>
          <cell r="AF2445" t="str">
            <v>1372159883.48323</v>
          </cell>
          <cell r="AG2445">
            <v>0.12167229792000001</v>
          </cell>
          <cell r="AH2445">
            <v>0.12263982785999999</v>
          </cell>
          <cell r="AI2445">
            <v>9.9063664300000007E-2</v>
          </cell>
          <cell r="AJ2445">
            <v>2.2608633619999999E-2</v>
          </cell>
          <cell r="AK2445">
            <v>2.3576163559999988E-2</v>
          </cell>
          <cell r="AL2445">
            <v>4.0599811700000002E-2</v>
          </cell>
          <cell r="AM2445">
            <v>4.3303211510000002E-2</v>
          </cell>
          <cell r="AN2445">
            <v>3.9560600389999999E-2</v>
          </cell>
          <cell r="AO2445">
            <v>1.0392113100000031E-3</v>
          </cell>
          <cell r="AP2445">
            <v>3.7426111200000028E-3</v>
          </cell>
          <cell r="AQ2445">
            <v>0.12167229792000001</v>
          </cell>
          <cell r="AR2445">
            <v>0.12263982785999999</v>
          </cell>
          <cell r="AS2445">
            <v>9.9063664300000007E-2</v>
          </cell>
          <cell r="AT2445">
            <v>2.2608633619999999E-2</v>
          </cell>
          <cell r="AU2445">
            <v>2.3576163559999988E-2</v>
          </cell>
          <cell r="AV2445">
            <v>-1.993014177E-2</v>
          </cell>
          <cell r="AX2445">
            <v>-3.071145133E-2</v>
          </cell>
          <cell r="AY2445">
            <v>1.0781309560000001E-2</v>
          </cell>
          <cell r="BA2445">
            <v>2.55046619E-2</v>
          </cell>
          <cell r="BB2445">
            <v>2.9063476519999999E-2</v>
          </cell>
          <cell r="BC2445">
            <v>1.076530151E-2</v>
          </cell>
          <cell r="BD2445">
            <v>1.4739360389999999E-2</v>
          </cell>
          <cell r="BE2445">
            <v>1.8298175010000001E-2</v>
          </cell>
          <cell r="BF2445">
            <v>0.16375419985</v>
          </cell>
          <cell r="BG2445">
            <v>0.14465173819999999</v>
          </cell>
          <cell r="BH2445">
            <v>5.2292629120000003E-2</v>
          </cell>
          <cell r="BI2445">
            <v>1.33378407949</v>
          </cell>
          <cell r="BJ2445">
            <v>1.56188412257</v>
          </cell>
          <cell r="BK2445">
            <v>1.0188246758999999</v>
          </cell>
          <cell r="BL2445">
            <v>1.0916511068099999</v>
          </cell>
          <cell r="BM2445">
            <v>6.5446689999999998</v>
          </cell>
          <cell r="BN2445">
            <v>7.8070879999999994</v>
          </cell>
          <cell r="BO2445">
            <v>1.07575057449</v>
          </cell>
          <cell r="BP2445">
            <v>5.8484718869999996</v>
          </cell>
          <cell r="BQ2445">
            <v>0.90299551279000001</v>
          </cell>
          <cell r="BR2445">
            <v>0.32314295724999997</v>
          </cell>
          <cell r="BS2445">
            <v>0.33713429595</v>
          </cell>
          <cell r="BT2445">
            <v>0.26589360857</v>
          </cell>
          <cell r="BU2445">
            <v>5.7249348679999978E-2</v>
          </cell>
          <cell r="BV2445">
            <v>7.1240687380000001E-2</v>
          </cell>
          <cell r="BW2445">
            <v>0.17248175302999999</v>
          </cell>
          <cell r="BX2445">
            <v>0.15297151971</v>
          </cell>
          <cell r="BY2445">
            <v>4.9499206339999997E-2</v>
          </cell>
        </row>
        <row r="2446">
          <cell r="F2446" t="str">
            <v>FR001400ORE6</v>
          </cell>
          <cell r="G2446" t="str">
            <v>102630</v>
          </cell>
          <cell r="H2446" t="str">
            <v xml:space="preserve"> </v>
          </cell>
          <cell r="J2446" t="str">
            <v>Share</v>
          </cell>
          <cell r="K2446" t="str">
            <v>NTEC</v>
          </cell>
          <cell r="L2446" t="str">
            <v>BNP Paribas Europe Next Tech</v>
          </cell>
          <cell r="M2446" t="str">
            <v>Classic H</v>
          </cell>
          <cell r="N2446" t="str">
            <v>C</v>
          </cell>
          <cell r="P2446" t="str">
            <v>Y</v>
          </cell>
          <cell r="Q2446" t="str">
            <v xml:space="preserve"> </v>
          </cell>
          <cell r="R2446" t="str">
            <v>202164</v>
          </cell>
          <cell r="T2446" t="str">
            <v>BM BNP Paribas Next Tech [43447]</v>
          </cell>
          <cell r="U2446" t="str">
            <v>MSCI Europe (Hedged in EUR) NR</v>
          </cell>
          <cell r="V2446" t="str">
            <v>Official Benchmark</v>
          </cell>
          <cell r="W2446" t="str">
            <v>EUR</v>
          </cell>
          <cell r="X2446" t="str">
            <v>EUR</v>
          </cell>
          <cell r="Y2446">
            <v>46142</v>
          </cell>
          <cell r="Z2446">
            <v>45412</v>
          </cell>
          <cell r="AA2446" t="str">
            <v>April 2026</v>
          </cell>
          <cell r="AB2446">
            <v>122.11</v>
          </cell>
          <cell r="AD2446">
            <v>12211.35</v>
          </cell>
          <cell r="AE2446">
            <v>272941265.02999997</v>
          </cell>
          <cell r="AF2446" t="str">
            <v>272941265.03</v>
          </cell>
          <cell r="AG2446">
            <v>0.15067847719999999</v>
          </cell>
          <cell r="AH2446">
            <v>0.15236211487000001</v>
          </cell>
          <cell r="AI2446">
            <v>4.7156149000000001E-2</v>
          </cell>
          <cell r="AJ2446">
            <v>0.10352232819999999</v>
          </cell>
          <cell r="AK2446">
            <v>0.10520596587</v>
          </cell>
          <cell r="AL2446">
            <v>0.11444738523</v>
          </cell>
          <cell r="AM2446">
            <v>0.11935478122</v>
          </cell>
          <cell r="AN2446">
            <v>1.087183505E-2</v>
          </cell>
          <cell r="AO2446">
            <v>0.10357555018</v>
          </cell>
          <cell r="AP2446">
            <v>0.10848294617</v>
          </cell>
          <cell r="AQ2446">
            <v>0.15067847719999999</v>
          </cell>
          <cell r="AR2446">
            <v>0.15236211487000001</v>
          </cell>
          <cell r="AS2446">
            <v>4.7156149000000001E-2</v>
          </cell>
          <cell r="AT2446">
            <v>0.10352232819999999</v>
          </cell>
          <cell r="AU2446">
            <v>0.10520596587</v>
          </cell>
          <cell r="AV2446">
            <v>0.17594375963</v>
          </cell>
          <cell r="AX2446">
            <v>7.2917469890000003E-2</v>
          </cell>
          <cell r="AY2446">
            <v>0.10302628974</v>
          </cell>
          <cell r="BA2446">
            <v>0.19259693328999999</v>
          </cell>
          <cell r="BB2446">
            <v>0.19960035997</v>
          </cell>
          <cell r="BC2446">
            <v>3.6786081509999999E-2</v>
          </cell>
          <cell r="BD2446">
            <v>0.15581085177999998</v>
          </cell>
          <cell r="BE2446">
            <v>0.16281427846000002</v>
          </cell>
          <cell r="BF2446">
            <v>0.15743708912000001</v>
          </cell>
          <cell r="BG2446">
            <v>0.11348136657000001</v>
          </cell>
          <cell r="BH2446">
            <v>0.11045642141000001</v>
          </cell>
          <cell r="BI2446">
            <v>1.55028134323</v>
          </cell>
          <cell r="BJ2446">
            <v>1.7469424738800001</v>
          </cell>
          <cell r="BK2446">
            <v>1.8872654992700002</v>
          </cell>
          <cell r="BL2446">
            <v>2.0250902640900001</v>
          </cell>
          <cell r="BM2446">
            <v>18.473201</v>
          </cell>
          <cell r="BN2446">
            <v>20.865482</v>
          </cell>
          <cell r="BO2446">
            <v>0.98689605363999999</v>
          </cell>
          <cell r="BP2446">
            <v>16.873783670000002</v>
          </cell>
          <cell r="BQ2446">
            <v>0.50603183063000001</v>
          </cell>
          <cell r="BR2446">
            <v>0.27463465552999999</v>
          </cell>
          <cell r="BS2446">
            <v>0.29754325572000001</v>
          </cell>
          <cell r="BT2446">
            <v>0.18294632933999999</v>
          </cell>
          <cell r="BU2446">
            <v>9.1688326190000002E-2</v>
          </cell>
          <cell r="BV2446">
            <v>0.11459692638000002</v>
          </cell>
          <cell r="BW2446">
            <v>0.15175301390000001</v>
          </cell>
          <cell r="BX2446">
            <v>0.10475599746</v>
          </cell>
          <cell r="BY2446">
            <v>0.11133324423</v>
          </cell>
        </row>
        <row r="2447">
          <cell r="F2447" t="str">
            <v>LU2654775936</v>
          </cell>
          <cell r="G2447" t="str">
            <v>102831</v>
          </cell>
          <cell r="H2447" t="str">
            <v xml:space="preserve"> </v>
          </cell>
          <cell r="J2447" t="str">
            <v>Share</v>
          </cell>
          <cell r="K2447" t="str">
            <v>QHELO</v>
          </cell>
          <cell r="L2447" t="str">
            <v>THEAM QUANT- Healthy Living Opportunities</v>
          </cell>
          <cell r="M2447" t="str">
            <v>C</v>
          </cell>
          <cell r="N2447" t="str">
            <v>C</v>
          </cell>
          <cell r="P2447" t="str">
            <v>N</v>
          </cell>
          <cell r="Q2447" t="str">
            <v xml:space="preserve"> </v>
          </cell>
          <cell r="R2447" t="str">
            <v>265274</v>
          </cell>
          <cell r="T2447" t="str">
            <v>BM Healthy Living Opportunities [44740]</v>
          </cell>
          <cell r="U2447" t="str">
            <v>MSCI World (USD) NR</v>
          </cell>
          <cell r="V2447" t="str">
            <v>Official Benchmark</v>
          </cell>
          <cell r="W2447" t="str">
            <v>USD</v>
          </cell>
          <cell r="X2447" t="str">
            <v>USD</v>
          </cell>
          <cell r="Y2447">
            <v>46142</v>
          </cell>
          <cell r="Z2447">
            <v>45565</v>
          </cell>
          <cell r="AA2447" t="str">
            <v>April 2026</v>
          </cell>
          <cell r="AB2447">
            <v>90.02</v>
          </cell>
          <cell r="AD2447">
            <v>900211.9</v>
          </cell>
          <cell r="AE2447">
            <v>40007360.789999999</v>
          </cell>
          <cell r="AF2447" t="str">
            <v>34105418.1748434</v>
          </cell>
          <cell r="AG2447">
            <v>3.1201248E-3</v>
          </cell>
          <cell r="AH2447">
            <v>4.3492656599999997E-3</v>
          </cell>
          <cell r="AI2447">
            <v>9.5918463800000006E-2</v>
          </cell>
          <cell r="AJ2447">
            <v>-9.2798339000000007E-2</v>
          </cell>
          <cell r="AK2447">
            <v>-9.1569198140000002E-2</v>
          </cell>
          <cell r="AL2447">
            <v>-0.10186570887</v>
          </cell>
          <cell r="AM2447">
            <v>-9.8557795540000007E-2</v>
          </cell>
          <cell r="AN2447">
            <v>3.3630272260000003E-2</v>
          </cell>
          <cell r="AO2447">
            <v>-0.13549598113</v>
          </cell>
          <cell r="AP2447">
            <v>-0.1321880678</v>
          </cell>
          <cell r="AQ2447">
            <v>3.1201248E-3</v>
          </cell>
          <cell r="AR2447">
            <v>4.3492656599999997E-3</v>
          </cell>
          <cell r="AS2447">
            <v>9.5918463800000006E-2</v>
          </cell>
          <cell r="AT2447">
            <v>-9.2798339000000007E-2</v>
          </cell>
          <cell r="AU2447">
            <v>-9.1569198140000002E-2</v>
          </cell>
          <cell r="AV2447">
            <v>-3.8761345439999997E-2</v>
          </cell>
          <cell r="AX2447">
            <v>6.8313363490000001E-2</v>
          </cell>
          <cell r="AY2447">
            <v>-0.10707470893</v>
          </cell>
          <cell r="BA2447">
            <v>-9.5730788550000001E-2</v>
          </cell>
          <cell r="BB2447">
            <v>-9.1289521139999996E-2</v>
          </cell>
          <cell r="BC2447">
            <v>5.6761935270000001E-2</v>
          </cell>
          <cell r="BD2447">
            <v>-0.15249272382000001</v>
          </cell>
          <cell r="BE2447">
            <v>-0.14805145641</v>
          </cell>
          <cell r="BF2447">
            <v>0.15667944804</v>
          </cell>
          <cell r="BG2447">
            <v>0.11592863294</v>
          </cell>
          <cell r="BH2447">
            <v>0.13531881895</v>
          </cell>
          <cell r="BI2447">
            <v>-2.0156341260200001</v>
          </cell>
          <cell r="BJ2447">
            <v>-1.91015952141</v>
          </cell>
          <cell r="BK2447">
            <v>-0.71932376202999992</v>
          </cell>
          <cell r="BL2447">
            <v>-0.62854621551000001</v>
          </cell>
          <cell r="BM2447">
            <v>-23.264240000000001</v>
          </cell>
          <cell r="BN2447">
            <v>-21.873311999999999</v>
          </cell>
          <cell r="BO2447">
            <v>0.72711921329000007</v>
          </cell>
          <cell r="BP2447">
            <v>-18.501986519999999</v>
          </cell>
          <cell r="BQ2447">
            <v>0.28944670124999999</v>
          </cell>
          <cell r="BR2447">
            <v>-1.77422932E-3</v>
          </cell>
          <cell r="BS2447">
            <v>1.3191646120000001E-2</v>
          </cell>
          <cell r="BT2447">
            <v>0.29155150981</v>
          </cell>
          <cell r="BU2447">
            <v>-0.29332573912999998</v>
          </cell>
          <cell r="BV2447">
            <v>-0.27835986368999999</v>
          </cell>
          <cell r="BW2447">
            <v>0.15161444014</v>
          </cell>
          <cell r="BX2447">
            <v>0.11193662182</v>
          </cell>
          <cell r="BY2447">
            <v>0.12813157157999999</v>
          </cell>
        </row>
        <row r="2448">
          <cell r="F2448" t="str">
            <v>LU2654775936</v>
          </cell>
          <cell r="G2448" t="str">
            <v>102831</v>
          </cell>
          <cell r="H2448" t="str">
            <v xml:space="preserve"> </v>
          </cell>
          <cell r="J2448" t="str">
            <v>Share</v>
          </cell>
          <cell r="K2448" t="str">
            <v>QHELO</v>
          </cell>
          <cell r="L2448" t="str">
            <v>THEAM QUANT- Healthy Living Opportunities</v>
          </cell>
          <cell r="M2448" t="str">
            <v>C</v>
          </cell>
          <cell r="N2448" t="str">
            <v>C</v>
          </cell>
          <cell r="P2448" t="str">
            <v>N</v>
          </cell>
          <cell r="Q2448" t="str">
            <v xml:space="preserve"> </v>
          </cell>
          <cell r="R2448" t="str">
            <v>266163</v>
          </cell>
          <cell r="T2448" t="str">
            <v>BM THEAM QUANT- Healthy Living Opportunities [44740]</v>
          </cell>
          <cell r="U2448" t="str">
            <v>BNP Paribas Exane Healthy Living Opportunities (USD) NR</v>
          </cell>
          <cell r="V2448" t="str">
            <v>Management Benchmark</v>
          </cell>
          <cell r="W2448" t="str">
            <v>USD</v>
          </cell>
          <cell r="X2448" t="str">
            <v>USD</v>
          </cell>
          <cell r="Y2448">
            <v>46142</v>
          </cell>
          <cell r="Z2448">
            <v>45565</v>
          </cell>
          <cell r="AA2448" t="str">
            <v>April 2026</v>
          </cell>
          <cell r="AB2448">
            <v>90.02</v>
          </cell>
          <cell r="AD2448">
            <v>900211.9</v>
          </cell>
          <cell r="AE2448">
            <v>40007360.789999999</v>
          </cell>
          <cell r="AF2448" t="str">
            <v>34105418.1748434</v>
          </cell>
          <cell r="AG2448">
            <v>3.1201248E-3</v>
          </cell>
          <cell r="AH2448">
            <v>4.3492656599999997E-3</v>
          </cell>
          <cell r="AI2448">
            <v>4.23723147E-3</v>
          </cell>
          <cell r="AJ2448">
            <v>-1.11710667E-3</v>
          </cell>
          <cell r="AK2448">
            <v>1.1203418999999968E-4</v>
          </cell>
          <cell r="AL2448">
            <v>-0.10186570887</v>
          </cell>
          <cell r="AM2448">
            <v>-9.8557795540000007E-2</v>
          </cell>
          <cell r="AN2448">
            <v>-9.8872431629999993E-2</v>
          </cell>
          <cell r="AO2448">
            <v>-2.9932772400000085E-3</v>
          </cell>
          <cell r="AP2448">
            <v>3.1463608999998671E-4</v>
          </cell>
          <cell r="AQ2448">
            <v>3.1201248E-3</v>
          </cell>
          <cell r="AR2448">
            <v>4.3492656599999997E-3</v>
          </cell>
          <cell r="AS2448">
            <v>4.23723147E-3</v>
          </cell>
          <cell r="AT2448">
            <v>-1.11710667E-3</v>
          </cell>
          <cell r="AU2448">
            <v>1.1203418999999968E-4</v>
          </cell>
          <cell r="AV2448">
            <v>-3.8761345439999997E-2</v>
          </cell>
          <cell r="AX2448">
            <v>-3.2060555130000001E-2</v>
          </cell>
          <cell r="AY2448">
            <v>-6.700790309999996E-3</v>
          </cell>
          <cell r="BA2448">
            <v>-9.5730788550000001E-2</v>
          </cell>
          <cell r="BB2448">
            <v>-9.1289521139999996E-2</v>
          </cell>
          <cell r="BC2448">
            <v>-9.1356736100000002E-2</v>
          </cell>
          <cell r="BD2448">
            <v>-4.3740524499999989E-3</v>
          </cell>
          <cell r="BE2448">
            <v>6.7214960000006041E-5</v>
          </cell>
          <cell r="BF2448">
            <v>0.15667944804</v>
          </cell>
          <cell r="BG2448">
            <v>0.15650793485</v>
          </cell>
          <cell r="BH2448">
            <v>1.28786126E-3</v>
          </cell>
          <cell r="BI2448">
            <v>-10.53204813738</v>
          </cell>
          <cell r="BJ2448">
            <v>0.50182264809999999</v>
          </cell>
          <cell r="BK2448">
            <v>-0.71932376202999992</v>
          </cell>
          <cell r="BL2448">
            <v>-0.62854621551000001</v>
          </cell>
          <cell r="BM2448">
            <v>-1.3173789999999999</v>
          </cell>
          <cell r="BN2448">
            <v>7.5223999999999999E-2</v>
          </cell>
          <cell r="BO2448">
            <v>1.0010636686900001</v>
          </cell>
          <cell r="BP2448">
            <v>-1.403186088</v>
          </cell>
          <cell r="BQ2448">
            <v>0.99993565808999996</v>
          </cell>
          <cell r="BR2448">
            <v>-1.77422932E-3</v>
          </cell>
          <cell r="BS2448">
            <v>1.3191646120000001E-2</v>
          </cell>
          <cell r="BT2448">
            <v>1.300765812E-2</v>
          </cell>
          <cell r="BU2448">
            <v>-1.4781887439999999E-2</v>
          </cell>
          <cell r="BV2448">
            <v>1.8398800000000125E-4</v>
          </cell>
          <cell r="BW2448">
            <v>0.15161444014</v>
          </cell>
          <cell r="BX2448">
            <v>0.15125616321999999</v>
          </cell>
          <cell r="BY2448">
            <v>1.40906694E-3</v>
          </cell>
        </row>
        <row r="2449">
          <cell r="F2449" t="str">
            <v>LU1022394156</v>
          </cell>
          <cell r="G2449" t="str">
            <v>26643</v>
          </cell>
          <cell r="H2449" t="str">
            <v xml:space="preserve"> </v>
          </cell>
          <cell r="J2449" t="str">
            <v>Share</v>
          </cell>
          <cell r="K2449" t="str">
            <v>PBWHYS</v>
          </cell>
          <cell r="L2449" t="str">
            <v>BNP Paribas Funds Euro High Yield Short Duration Bond</v>
          </cell>
          <cell r="M2449" t="str">
            <v>Classic H USD</v>
          </cell>
          <cell r="N2449" t="str">
            <v>C</v>
          </cell>
          <cell r="P2449" t="str">
            <v>Y</v>
          </cell>
          <cell r="Q2449" t="str">
            <v xml:space="preserve"> </v>
          </cell>
          <cell r="R2449" t="str">
            <v>195152</v>
          </cell>
          <cell r="T2449" t="str">
            <v>BM BNP Paribas Funds Euro High Yield Short Duration Bond [15233]</v>
          </cell>
          <cell r="U2449" t="str">
            <v>ICE BofA Q6AL Custom Index (Hedged in USD) RI</v>
          </cell>
          <cell r="V2449" t="str">
            <v>Official Benchmark</v>
          </cell>
          <cell r="W2449" t="str">
            <v>USD</v>
          </cell>
          <cell r="X2449" t="str">
            <v>EUR</v>
          </cell>
          <cell r="Y2449">
            <v>46142</v>
          </cell>
          <cell r="Z2449">
            <v>41758</v>
          </cell>
          <cell r="AA2449" t="str">
            <v>April 2026</v>
          </cell>
          <cell r="AB2449">
            <v>164.19</v>
          </cell>
          <cell r="AD2449">
            <v>5490004.8799999999</v>
          </cell>
          <cell r="AE2449">
            <v>709364326.37</v>
          </cell>
          <cell r="AF2449" t="str">
            <v>709364326.37</v>
          </cell>
          <cell r="AG2449">
            <v>1.6278781879999999E-2</v>
          </cell>
          <cell r="AH2449">
            <v>1.7241773370000001E-2</v>
          </cell>
          <cell r="AI2449">
            <v>1.573149423E-2</v>
          </cell>
          <cell r="AJ2449">
            <v>5.4728764999999874E-4</v>
          </cell>
          <cell r="AK2449">
            <v>1.510279140000001E-3</v>
          </cell>
          <cell r="AL2449">
            <v>4.8347613200000004E-3</v>
          </cell>
          <cell r="AM2449">
            <v>7.6966238699999997E-3</v>
          </cell>
          <cell r="AN2449">
            <v>5.8382701799999997E-3</v>
          </cell>
          <cell r="AO2449">
            <v>-1.0035088599999993E-3</v>
          </cell>
          <cell r="AP2449">
            <v>1.8583536899999999E-3</v>
          </cell>
          <cell r="AQ2449">
            <v>1.6278781879999999E-2</v>
          </cell>
          <cell r="AR2449">
            <v>1.7241773370000001E-2</v>
          </cell>
          <cell r="AS2449">
            <v>1.573149423E-2</v>
          </cell>
          <cell r="AT2449">
            <v>5.4728764999999874E-4</v>
          </cell>
          <cell r="AU2449">
            <v>1.510279140000001E-3</v>
          </cell>
          <cell r="AV2449">
            <v>2.038406563E-2</v>
          </cell>
          <cell r="AX2449">
            <v>2.4247233100000001E-2</v>
          </cell>
          <cell r="AY2449">
            <v>-3.8631674700000014E-3</v>
          </cell>
          <cell r="BA2449">
            <v>1.414453366E-2</v>
          </cell>
          <cell r="BB2449">
            <v>1.799706299E-2</v>
          </cell>
          <cell r="BC2449">
            <v>1.359684068E-2</v>
          </cell>
          <cell r="BD2449">
            <v>5.4769298000000022E-4</v>
          </cell>
          <cell r="BE2449">
            <v>4.4002223100000001E-3</v>
          </cell>
          <cell r="BF2449">
            <v>1.7637439840000001E-2</v>
          </cell>
          <cell r="BG2449">
            <v>1.528148424E-2</v>
          </cell>
          <cell r="BH2449">
            <v>6.72525094E-3</v>
          </cell>
          <cell r="BI2449">
            <v>-2.1192946406200002</v>
          </cell>
          <cell r="BJ2449">
            <v>-0.35287681076999999</v>
          </cell>
          <cell r="BK2449">
            <v>-6.814498749999999E-2</v>
          </cell>
          <cell r="BL2449">
            <v>0.60498963828999996</v>
          </cell>
          <cell r="BM2449">
            <v>-1.5362930000000001</v>
          </cell>
          <cell r="BN2449">
            <v>-0.33347500000000002</v>
          </cell>
          <cell r="BO2449">
            <v>1.06905667105</v>
          </cell>
          <cell r="BP2449">
            <v>-1.7200845849999999</v>
          </cell>
          <cell r="BQ2449">
            <v>0.8579489372300001</v>
          </cell>
          <cell r="BR2449">
            <v>6.320015541E-2</v>
          </cell>
          <cell r="BS2449">
            <v>7.552910015E-2</v>
          </cell>
          <cell r="BT2449">
            <v>6.7618190440000003E-2</v>
          </cell>
          <cell r="BU2449">
            <v>-4.4180350300000032E-3</v>
          </cell>
          <cell r="BV2449">
            <v>7.910909709999997E-3</v>
          </cell>
          <cell r="BW2449">
            <v>1.7669309439999999E-2</v>
          </cell>
          <cell r="BX2449">
            <v>1.399916036E-2</v>
          </cell>
          <cell r="BY2449">
            <v>8.0581732600000008E-3</v>
          </cell>
        </row>
        <row r="2450">
          <cell r="F2450" t="str">
            <v>LU2886912406</v>
          </cell>
          <cell r="G2450" t="str">
            <v>102934</v>
          </cell>
          <cell r="H2450" t="str">
            <v xml:space="preserve"> </v>
          </cell>
          <cell r="J2450" t="str">
            <v>Share</v>
          </cell>
          <cell r="K2450" t="str">
            <v>PEWOTEC</v>
          </cell>
          <cell r="L2450" t="str">
            <v>BNP Paribas Funds Disruptive Technology</v>
          </cell>
          <cell r="M2450" t="str">
            <v>Classic RH USD MD</v>
          </cell>
          <cell r="N2450" t="str">
            <v>D</v>
          </cell>
          <cell r="P2450" t="str">
            <v>Y</v>
          </cell>
          <cell r="Q2450" t="str">
            <v xml:space="preserve"> </v>
          </cell>
          <cell r="R2450" t="str">
            <v>90146</v>
          </cell>
          <cell r="T2450" t="str">
            <v>BM BNP Paribas Funds Disruptive Technology [14482]</v>
          </cell>
          <cell r="U2450" t="str">
            <v>MSCI World (Hedged in USD) NR</v>
          </cell>
          <cell r="V2450" t="str">
            <v>Official Benchmark</v>
          </cell>
          <cell r="W2450" t="str">
            <v>USD</v>
          </cell>
          <cell r="X2450" t="str">
            <v>EUR</v>
          </cell>
          <cell r="Y2450">
            <v>46142</v>
          </cell>
          <cell r="Z2450">
            <v>45540</v>
          </cell>
          <cell r="AA2450" t="str">
            <v>April 2026</v>
          </cell>
          <cell r="AB2450">
            <v>129.41999999999999</v>
          </cell>
          <cell r="AD2450">
            <v>33566.43</v>
          </cell>
          <cell r="AE2450">
            <v>4982353943.8999996</v>
          </cell>
          <cell r="AF2450" t="str">
            <v>4982353943.9</v>
          </cell>
          <cell r="AG2450">
            <v>0.16075162692</v>
          </cell>
          <cell r="AH2450">
            <v>0.16259242348</v>
          </cell>
          <cell r="AI2450">
            <v>8.9434066330000006E-2</v>
          </cell>
          <cell r="AJ2450">
            <v>7.1317560589999995E-2</v>
          </cell>
          <cell r="AK2450">
            <v>7.3158357149999992E-2</v>
          </cell>
          <cell r="AL2450">
            <v>9.0552033650000002E-2</v>
          </cell>
          <cell r="AM2450">
            <v>9.5770618350000003E-2</v>
          </cell>
          <cell r="AN2450">
            <v>5.4321366820000001E-2</v>
          </cell>
          <cell r="AO2450">
            <v>3.6230666830000001E-2</v>
          </cell>
          <cell r="AP2450">
            <v>4.1449251530000002E-2</v>
          </cell>
          <cell r="AQ2450">
            <v>0.16075162692</v>
          </cell>
          <cell r="AR2450">
            <v>0.16259242348</v>
          </cell>
          <cell r="AS2450">
            <v>8.9434066330000006E-2</v>
          </cell>
          <cell r="AT2450">
            <v>7.1317560589999995E-2</v>
          </cell>
          <cell r="AU2450">
            <v>7.3158357149999992E-2</v>
          </cell>
          <cell r="AV2450">
            <v>4.1804981560000003E-2</v>
          </cell>
          <cell r="AX2450">
            <v>6.9222617299999997E-2</v>
          </cell>
          <cell r="AY2450">
            <v>-2.7417635739999995E-2</v>
          </cell>
          <cell r="BA2450">
            <v>9.0888546570000006E-2</v>
          </cell>
          <cell r="BB2450">
            <v>9.785794498E-2</v>
          </cell>
          <cell r="BC2450">
            <v>6.9027795429999997E-2</v>
          </cell>
          <cell r="BD2450">
            <v>2.1860751140000009E-2</v>
          </cell>
          <cell r="BE2450">
            <v>2.8830149550000003E-2</v>
          </cell>
          <cell r="BF2450">
            <v>0.18570152417999999</v>
          </cell>
          <cell r="BG2450">
            <v>0.10369429096</v>
          </cell>
          <cell r="BH2450">
            <v>0.11914057993</v>
          </cell>
          <cell r="BI2450">
            <v>1.0107716450099999</v>
          </cell>
          <cell r="BJ2450">
            <v>1.2120003300300002</v>
          </cell>
          <cell r="BK2450">
            <v>1.60111743102</v>
          </cell>
          <cell r="BL2450">
            <v>1.7299080695</v>
          </cell>
          <cell r="BM2450">
            <v>4.7994479999999999</v>
          </cell>
          <cell r="BN2450">
            <v>7.4358320000000004</v>
          </cell>
          <cell r="BO2450">
            <v>1.44759263363</v>
          </cell>
          <cell r="BP2450">
            <v>2.1295840930000001</v>
          </cell>
          <cell r="BQ2450">
            <v>0.65338849782000008</v>
          </cell>
          <cell r="BR2450">
            <v>0.45928845978999999</v>
          </cell>
          <cell r="BS2450">
            <v>0.48779238798000002</v>
          </cell>
          <cell r="BT2450">
            <v>0.29135297563000001</v>
          </cell>
          <cell r="BU2450">
            <v>0.16793548415999998</v>
          </cell>
          <cell r="BV2450">
            <v>0.19643941235000001</v>
          </cell>
          <cell r="BW2450">
            <v>0.18888255071000001</v>
          </cell>
          <cell r="BX2450">
            <v>0.10192765554</v>
          </cell>
          <cell r="BY2450">
            <v>0.1172204104</v>
          </cell>
        </row>
        <row r="2451">
          <cell r="F2451" t="str">
            <v>FR0013496221</v>
          </cell>
          <cell r="G2451" t="str">
            <v>43997</v>
          </cell>
          <cell r="H2451" t="str">
            <v xml:space="preserve"> </v>
          </cell>
          <cell r="J2451" t="str">
            <v>Share</v>
          </cell>
          <cell r="K2451" t="str">
            <v>MODE</v>
          </cell>
          <cell r="L2451" t="str">
            <v>BNP Paribas Global Megatrend Protection 85</v>
          </cell>
          <cell r="M2451" t="str">
            <v>Classic</v>
          </cell>
          <cell r="N2451" t="str">
            <v>H</v>
          </cell>
          <cell r="P2451" t="str">
            <v>N</v>
          </cell>
          <cell r="Q2451" t="str">
            <v xml:space="preserve"> </v>
          </cell>
          <cell r="T2451" t="str">
            <v>No BM</v>
          </cell>
          <cell r="U2451" t="str">
            <v>No BM</v>
          </cell>
          <cell r="V2451" t="str">
            <v>No BM</v>
          </cell>
          <cell r="W2451" t="str">
            <v>EUR</v>
          </cell>
          <cell r="X2451" t="str">
            <v>EUR</v>
          </cell>
          <cell r="Y2451">
            <v>46142</v>
          </cell>
          <cell r="Z2451">
            <v>43986</v>
          </cell>
          <cell r="AA2451" t="str">
            <v>April 2026</v>
          </cell>
          <cell r="AB2451">
            <v>115.55</v>
          </cell>
          <cell r="AD2451">
            <v>51208269.369999997</v>
          </cell>
          <cell r="AE2451">
            <v>51208269.369999997</v>
          </cell>
          <cell r="AF2451" t="str">
            <v>51208269.37</v>
          </cell>
          <cell r="AG2451">
            <v>2.4651946439999999E-2</v>
          </cell>
          <cell r="AH2451">
            <v>2.4785993440000001E-2</v>
          </cell>
          <cell r="AL2451">
            <v>-1.44989339E-2</v>
          </cell>
          <cell r="AM2451">
            <v>-1.409953582E-2</v>
          </cell>
          <cell r="AQ2451">
            <v>2.4651946439999999E-2</v>
          </cell>
          <cell r="AR2451">
            <v>2.4785993440000001E-2</v>
          </cell>
          <cell r="AV2451">
            <v>-1.500298355E-2</v>
          </cell>
          <cell r="BA2451">
            <v>-1.6763104149999999E-2</v>
          </cell>
          <cell r="BB2451">
            <v>-1.6209559870000001E-2</v>
          </cell>
          <cell r="BF2451">
            <v>6.104680706E-2</v>
          </cell>
          <cell r="BK2451">
            <v>0.13360782640999999</v>
          </cell>
          <cell r="BL2451">
            <v>0.16568595809</v>
          </cell>
          <cell r="BR2451">
            <v>4.9790140529999999E-2</v>
          </cell>
          <cell r="BS2451">
            <v>5.2257368130000002E-2</v>
          </cell>
          <cell r="BW2451">
            <v>5.8073973289999997E-2</v>
          </cell>
        </row>
        <row r="2452">
          <cell r="F2452" t="str">
            <v>LU1080341065</v>
          </cell>
          <cell r="G2452" t="str">
            <v>26976</v>
          </cell>
          <cell r="H2452" t="str">
            <v xml:space="preserve"> </v>
          </cell>
          <cell r="J2452" t="str">
            <v>Share</v>
          </cell>
          <cell r="K2452" t="str">
            <v>DUB</v>
          </cell>
          <cell r="L2452" t="str">
            <v>BNP PARIBAS FLEXI I US MORTGAGE</v>
          </cell>
          <cell r="M2452" t="str">
            <v>Classic</v>
          </cell>
          <cell r="N2452" t="str">
            <v>C</v>
          </cell>
          <cell r="P2452" t="str">
            <v>N</v>
          </cell>
          <cell r="Q2452" t="str">
            <v xml:space="preserve"> </v>
          </cell>
          <cell r="R2452" t="str">
            <v>196564</v>
          </cell>
          <cell r="T2452" t="str">
            <v>BM BNP PARIBAS FLEXI I US MORTGAGE [15367]</v>
          </cell>
          <cell r="U2452" t="str">
            <v>Bloomberg US MBS (USD) RI</v>
          </cell>
          <cell r="V2452" t="str">
            <v>Official Benchmark</v>
          </cell>
          <cell r="W2452" t="str">
            <v>USD</v>
          </cell>
          <cell r="X2452" t="str">
            <v>USD</v>
          </cell>
          <cell r="Y2452">
            <v>46142</v>
          </cell>
          <cell r="Z2452">
            <v>39416</v>
          </cell>
          <cell r="AA2452" t="str">
            <v>April 2026</v>
          </cell>
          <cell r="AB2452">
            <v>1783.09</v>
          </cell>
          <cell r="AD2452">
            <v>1149491.27</v>
          </cell>
          <cell r="AE2452">
            <v>298228009.56</v>
          </cell>
          <cell r="AF2452" t="str">
            <v>254232990.546013</v>
          </cell>
          <cell r="AG2452">
            <v>1.9442243599999999E-3</v>
          </cell>
          <cell r="AH2452">
            <v>2.97587537E-3</v>
          </cell>
          <cell r="AI2452">
            <v>6.7864648999999997E-4</v>
          </cell>
          <cell r="AJ2452">
            <v>1.2655778699999999E-3</v>
          </cell>
          <cell r="AK2452">
            <v>2.2972288800000001E-3</v>
          </cell>
          <cell r="AL2452">
            <v>1.58402939E-3</v>
          </cell>
          <cell r="AM2452">
            <v>4.6800239899999997E-3</v>
          </cell>
          <cell r="AN2452">
            <v>6.1825870000000002E-4</v>
          </cell>
          <cell r="AO2452">
            <v>9.6577068999999997E-4</v>
          </cell>
          <cell r="AP2452">
            <v>4.0617652899999999E-3</v>
          </cell>
          <cell r="AQ2452">
            <v>1.9442243599999999E-3</v>
          </cell>
          <cell r="AR2452">
            <v>2.97587537E-3</v>
          </cell>
          <cell r="AS2452">
            <v>6.7864648999999997E-4</v>
          </cell>
          <cell r="AT2452">
            <v>1.2655778699999999E-3</v>
          </cell>
          <cell r="AU2452">
            <v>2.2972288800000001E-3</v>
          </cell>
          <cell r="AV2452">
            <v>8.9630782299999993E-3</v>
          </cell>
          <cell r="AX2452">
            <v>1.313463141E-2</v>
          </cell>
          <cell r="AY2452">
            <v>-4.1715531800000007E-3</v>
          </cell>
          <cell r="BA2452">
            <v>4.8294750099999997E-3</v>
          </cell>
          <cell r="BB2452">
            <v>8.9731958500000007E-3</v>
          </cell>
          <cell r="BC2452">
            <v>4.7157333000000003E-3</v>
          </cell>
          <cell r="BD2452">
            <v>1.1374170999999943E-4</v>
          </cell>
          <cell r="BE2452">
            <v>4.2574625500000005E-3</v>
          </cell>
          <cell r="BF2452">
            <v>4.5096478969999999E-2</v>
          </cell>
          <cell r="BG2452">
            <v>3.6515381139999997E-2</v>
          </cell>
          <cell r="BH2452">
            <v>1.068604255E-2</v>
          </cell>
          <cell r="BI2452">
            <v>-0.84689914721000004</v>
          </cell>
          <cell r="BJ2452">
            <v>0.37245463144000002</v>
          </cell>
          <cell r="BK2452">
            <v>0.31098995724</v>
          </cell>
          <cell r="BL2452">
            <v>0.60000876144999993</v>
          </cell>
          <cell r="BM2452">
            <v>-1.4355339999999999</v>
          </cell>
          <cell r="BN2452">
            <v>-0.108165</v>
          </cell>
          <cell r="BO2452">
            <v>1.2196161298599999</v>
          </cell>
          <cell r="BP2452">
            <v>-2.1638604130000001</v>
          </cell>
          <cell r="BQ2452">
            <v>0.97524274045000003</v>
          </cell>
          <cell r="BR2452">
            <v>5.1523836480000001E-2</v>
          </cell>
          <cell r="BS2452">
            <v>6.4761094199999994E-2</v>
          </cell>
          <cell r="BT2452">
            <v>5.5580020149999999E-2</v>
          </cell>
          <cell r="BU2452">
            <v>-4.0561836699999979E-3</v>
          </cell>
          <cell r="BV2452">
            <v>9.1810740499999946E-3</v>
          </cell>
          <cell r="BW2452">
            <v>4.6121121000000001E-2</v>
          </cell>
          <cell r="BX2452">
            <v>3.9190993090000001E-2</v>
          </cell>
          <cell r="BY2452">
            <v>1.006169768E-2</v>
          </cell>
        </row>
        <row r="2453">
          <cell r="F2453" t="str">
            <v>FR001400OS30</v>
          </cell>
          <cell r="G2453" t="str">
            <v>101998</v>
          </cell>
          <cell r="H2453" t="str">
            <v xml:space="preserve"> </v>
          </cell>
          <cell r="J2453" t="str">
            <v>Share</v>
          </cell>
          <cell r="K2453" t="str">
            <v>MULEQUI</v>
          </cell>
          <cell r="L2453" t="str">
            <v>MULTIPAR DIVERSIFIE EQUILIBRE</v>
          </cell>
          <cell r="M2453" t="str">
            <v>C</v>
          </cell>
          <cell r="N2453" t="str">
            <v>C</v>
          </cell>
          <cell r="P2453" t="str">
            <v>N</v>
          </cell>
          <cell r="Q2453" t="str">
            <v xml:space="preserve"> </v>
          </cell>
          <cell r="R2453" t="str">
            <v>196257</v>
          </cell>
          <cell r="T2453" t="str">
            <v>BM MULTIPAR DIVERSIFIE EQUILIBRE [15561] Off</v>
          </cell>
          <cell r="U2453" t="str">
            <v>25% MSCI Europe (EUR) NR + 15% €STR Capitalized + 25% MSCI AC WORLD NR EUR + 35% Bloomberg Euro Aggregate (EUR) RI</v>
          </cell>
          <cell r="V2453" t="str">
            <v>Official Benchmark</v>
          </cell>
          <cell r="W2453" t="str">
            <v>EUR</v>
          </cell>
          <cell r="X2453" t="str">
            <v>EUR</v>
          </cell>
          <cell r="Y2453">
            <v>46142</v>
          </cell>
          <cell r="Z2453">
            <v>42179</v>
          </cell>
          <cell r="AA2453" t="str">
            <v>April 2026</v>
          </cell>
          <cell r="AB2453">
            <v>12.1563</v>
          </cell>
          <cell r="AD2453">
            <v>193956749.63999999</v>
          </cell>
          <cell r="AE2453">
            <v>542533196.29999995</v>
          </cell>
          <cell r="AF2453" t="str">
            <v>542533196.3</v>
          </cell>
          <cell r="AG2453">
            <v>3.6775805750000001E-2</v>
          </cell>
          <cell r="AH2453">
            <v>3.808714279E-2</v>
          </cell>
          <cell r="AI2453">
            <v>3.536169351E-2</v>
          </cell>
          <cell r="AJ2453">
            <v>1.4141122400000011E-3</v>
          </cell>
          <cell r="AK2453">
            <v>2.7254492800000002E-3</v>
          </cell>
          <cell r="AL2453">
            <v>8.8550657300000002E-3</v>
          </cell>
          <cell r="AM2453">
            <v>1.268882354E-2</v>
          </cell>
          <cell r="AN2453">
            <v>1.351364716E-2</v>
          </cell>
          <cell r="AO2453">
            <v>-4.6585814299999993E-3</v>
          </cell>
          <cell r="AP2453">
            <v>-8.2482361999999983E-4</v>
          </cell>
          <cell r="AQ2453">
            <v>3.6775805750000001E-2</v>
          </cell>
          <cell r="AR2453">
            <v>3.808714279E-2</v>
          </cell>
          <cell r="AS2453">
            <v>3.536169351E-2</v>
          </cell>
          <cell r="AT2453">
            <v>1.4141122400000011E-3</v>
          </cell>
          <cell r="AU2453">
            <v>2.7254492800000002E-3</v>
          </cell>
          <cell r="AV2453">
            <v>2.9488232650000001E-2</v>
          </cell>
          <cell r="AX2453">
            <v>3.4270310999999998E-2</v>
          </cell>
          <cell r="AY2453">
            <v>-4.7820783499999964E-3</v>
          </cell>
          <cell r="BA2453">
            <v>2.4853517679999999E-2</v>
          </cell>
          <cell r="BB2453">
            <v>3.0048445090000001E-2</v>
          </cell>
          <cell r="BC2453">
            <v>2.8433580029999999E-2</v>
          </cell>
          <cell r="BD2453">
            <v>-3.5800623499999996E-3</v>
          </cell>
          <cell r="BE2453">
            <v>1.6148650600000015E-3</v>
          </cell>
          <cell r="BF2453">
            <v>6.09626152E-2</v>
          </cell>
          <cell r="BG2453">
            <v>5.3655436649999999E-2</v>
          </cell>
          <cell r="BH2453">
            <v>1.2035817900000001E-2</v>
          </cell>
          <cell r="BI2453">
            <v>-0.34218432243000002</v>
          </cell>
          <cell r="BJ2453">
            <v>1.0221895835800001</v>
          </cell>
          <cell r="BK2453">
            <v>1.15356522604</v>
          </cell>
          <cell r="BL2453">
            <v>1.42257071831</v>
          </cell>
          <cell r="BM2453">
            <v>-1.337032</v>
          </cell>
          <cell r="BN2453">
            <v>0.35275200000000001</v>
          </cell>
          <cell r="BO2453">
            <v>1.12056306993</v>
          </cell>
          <cell r="BP2453">
            <v>-1.4684839750000001</v>
          </cell>
          <cell r="BQ2453">
            <v>0.97268652490000007</v>
          </cell>
          <cell r="BR2453">
            <v>0.11121978866</v>
          </cell>
          <cell r="BS2453">
            <v>0.12843287065</v>
          </cell>
          <cell r="BT2453">
            <v>0.11379415788</v>
          </cell>
          <cell r="BU2453">
            <v>-2.5743692199999973E-3</v>
          </cell>
          <cell r="BV2453">
            <v>1.4638712770000006E-2</v>
          </cell>
          <cell r="BW2453">
            <v>5.5131350349999997E-2</v>
          </cell>
          <cell r="BX2453">
            <v>4.9924264879999999E-2</v>
          </cell>
          <cell r="BY2453">
            <v>1.112967529E-2</v>
          </cell>
        </row>
        <row r="2454">
          <cell r="F2454" t="str">
            <v>LU3078530352</v>
          </cell>
          <cell r="G2454" t="str">
            <v>104429</v>
          </cell>
          <cell r="H2454" t="str">
            <v xml:space="preserve"> </v>
          </cell>
          <cell r="J2454" t="str">
            <v>Share</v>
          </cell>
          <cell r="K2454" t="str">
            <v>FENII</v>
          </cell>
          <cell r="L2454" t="str">
            <v>BNP Paribas Funds Environmental Infrastructure Income</v>
          </cell>
          <cell r="M2454" t="str">
            <v>Classic MD</v>
          </cell>
          <cell r="N2454" t="str">
            <v>D</v>
          </cell>
          <cell r="P2454" t="str">
            <v>N</v>
          </cell>
          <cell r="Q2454" t="str">
            <v xml:space="preserve"> </v>
          </cell>
          <cell r="R2454" t="str">
            <v>266415</v>
          </cell>
          <cell r="T2454" t="str">
            <v>BM BNP Paribas Funds Environmental Infrastructure Income [44893]</v>
          </cell>
          <cell r="U2454" t="str">
            <v>Dow Jones Brookfield Global Green Infrastructure (EUR) NR</v>
          </cell>
          <cell r="V2454" t="str">
            <v>Official Benchmark</v>
          </cell>
          <cell r="W2454" t="str">
            <v>EUR</v>
          </cell>
          <cell r="X2454" t="str">
            <v>EUR</v>
          </cell>
          <cell r="Y2454">
            <v>46142</v>
          </cell>
          <cell r="Z2454">
            <v>46031</v>
          </cell>
          <cell r="AA2454" t="str">
            <v>April 2026</v>
          </cell>
          <cell r="AB2454">
            <v>109.08</v>
          </cell>
          <cell r="AD2454">
            <v>1090.81</v>
          </cell>
          <cell r="AE2454">
            <v>16902613.620000001</v>
          </cell>
          <cell r="AF2454" t="str">
            <v>16902613.62</v>
          </cell>
          <cell r="AG2454">
            <v>3.9514968050000002E-2</v>
          </cell>
          <cell r="AH2454">
            <v>3.9680430429999997E-2</v>
          </cell>
          <cell r="AI2454">
            <v>2.5836453870000001E-2</v>
          </cell>
          <cell r="AJ2454">
            <v>1.367851418E-2</v>
          </cell>
          <cell r="AK2454">
            <v>1.3843976559999995E-2</v>
          </cell>
          <cell r="AL2454">
            <v>8.5286488029999996E-2</v>
          </cell>
          <cell r="AM2454">
            <v>8.5459235980000006E-2</v>
          </cell>
          <cell r="AN2454">
            <v>7.1202102820000002E-2</v>
          </cell>
          <cell r="AO2454">
            <v>1.4084385209999994E-2</v>
          </cell>
          <cell r="AP2454">
            <v>1.4257133160000005E-2</v>
          </cell>
          <cell r="AQ2454">
            <v>3.9514968050000002E-2</v>
          </cell>
          <cell r="AR2454">
            <v>3.9680430429999997E-2</v>
          </cell>
          <cell r="AS2454">
            <v>2.5836453870000001E-2</v>
          </cell>
          <cell r="AT2454">
            <v>1.367851418E-2</v>
          </cell>
          <cell r="AU2454">
            <v>1.3843976559999995E-2</v>
          </cell>
        </row>
        <row r="2455">
          <cell r="F2455" t="str">
            <v>FR0014011OQ8</v>
          </cell>
          <cell r="G2455" t="str">
            <v>104061</v>
          </cell>
          <cell r="H2455" t="str">
            <v xml:space="preserve"> </v>
          </cell>
          <cell r="J2455" t="str">
            <v>Share</v>
          </cell>
          <cell r="K2455" t="str">
            <v>DITEC33</v>
          </cell>
          <cell r="L2455" t="str">
            <v>BNP PARIBAS DISRUPTIVE TECHNOLOGY CAPITAL GARANTI 2026</v>
          </cell>
          <cell r="M2455" t="str">
            <v>Classic</v>
          </cell>
          <cell r="N2455" t="str">
            <v>C</v>
          </cell>
          <cell r="P2455" t="str">
            <v>N</v>
          </cell>
          <cell r="Q2455" t="str">
            <v xml:space="preserve"> </v>
          </cell>
          <cell r="T2455" t="str">
            <v>No BM</v>
          </cell>
          <cell r="U2455" t="str">
            <v>No BM</v>
          </cell>
          <cell r="V2455" t="str">
            <v>No BM</v>
          </cell>
          <cell r="W2455" t="str">
            <v>EUR</v>
          </cell>
          <cell r="X2455" t="str">
            <v>EUR</v>
          </cell>
          <cell r="Y2455">
            <v>46112</v>
          </cell>
          <cell r="Z2455">
            <v>45924</v>
          </cell>
          <cell r="AA2455" t="str">
            <v>March 2026</v>
          </cell>
          <cell r="AB2455">
            <v>1009.81</v>
          </cell>
          <cell r="AD2455">
            <v>10866973.050000001</v>
          </cell>
          <cell r="AE2455">
            <v>10866973.050000001</v>
          </cell>
          <cell r="AF2455" t="str">
            <v>10866973.05</v>
          </cell>
          <cell r="AG2455">
            <v>1.5472353099999999E-3</v>
          </cell>
          <cell r="AH2455">
            <v>1.6349935700000001E-3</v>
          </cell>
          <cell r="AL2455">
            <v>4.7160894299999997E-3</v>
          </cell>
          <cell r="AM2455">
            <v>4.9664628399999997E-3</v>
          </cell>
          <cell r="AQ2455">
            <v>4.7160894299999997E-3</v>
          </cell>
          <cell r="AR2455">
            <v>4.9664628399999997E-3</v>
          </cell>
          <cell r="AV2455">
            <v>9.7292216600000005E-3</v>
          </cell>
          <cell r="BA2455">
            <v>4.7160894299999997E-3</v>
          </cell>
          <cell r="BB2455">
            <v>4.9664628399999997E-3</v>
          </cell>
        </row>
        <row r="2456">
          <cell r="F2456" t="str">
            <v>FR0013482098</v>
          </cell>
          <cell r="G2456" t="str">
            <v>44076</v>
          </cell>
          <cell r="H2456" t="str">
            <v xml:space="preserve"> </v>
          </cell>
          <cell r="J2456" t="str">
            <v>Share</v>
          </cell>
          <cell r="K2456" t="str">
            <v>ACREN</v>
          </cell>
          <cell r="L2456" t="str">
            <v>BNP Paribas Actions Rendement Responsable</v>
          </cell>
          <cell r="M2456" t="str">
            <v>R</v>
          </cell>
          <cell r="N2456" t="str">
            <v>C</v>
          </cell>
          <cell r="P2456" t="str">
            <v>N</v>
          </cell>
          <cell r="Q2456" t="str">
            <v xml:space="preserve"> </v>
          </cell>
          <cell r="R2456" t="str">
            <v>192411</v>
          </cell>
          <cell r="T2456" t="str">
            <v>BM BNP Paribas Actions Rendement [2943]</v>
          </cell>
          <cell r="U2456" t="str">
            <v>MSCI EMU (EUR) NR</v>
          </cell>
          <cell r="V2456" t="str">
            <v>Official Benchmark</v>
          </cell>
          <cell r="W2456" t="str">
            <v>EUR</v>
          </cell>
          <cell r="X2456" t="str">
            <v>EUR</v>
          </cell>
          <cell r="Y2456">
            <v>46142</v>
          </cell>
          <cell r="Z2456">
            <v>43922</v>
          </cell>
          <cell r="AA2456" t="str">
            <v>April 2026</v>
          </cell>
          <cell r="AB2456">
            <v>182.58</v>
          </cell>
          <cell r="AD2456">
            <v>52964333.869999997</v>
          </cell>
          <cell r="AE2456">
            <v>143098655.28</v>
          </cell>
          <cell r="AF2456" t="str">
            <v>143098655.28</v>
          </cell>
          <cell r="AG2456">
            <v>7.6342628070000002E-2</v>
          </cell>
          <cell r="AH2456">
            <v>7.7083162620000006E-2</v>
          </cell>
          <cell r="AI2456">
            <v>6.2885849490000006E-2</v>
          </cell>
          <cell r="AJ2456">
            <v>1.3456778579999995E-2</v>
          </cell>
          <cell r="AK2456">
            <v>1.419731313E-2</v>
          </cell>
          <cell r="AL2456">
            <v>5.8395769099999998E-3</v>
          </cell>
          <cell r="AM2456">
            <v>7.9176188900000003E-3</v>
          </cell>
          <cell r="AN2456">
            <v>8.9837873299999996E-3</v>
          </cell>
          <cell r="AO2456">
            <v>-3.1442104199999998E-3</v>
          </cell>
          <cell r="AP2456">
            <v>-1.0661684399999993E-3</v>
          </cell>
          <cell r="AQ2456">
            <v>7.6342628070000002E-2</v>
          </cell>
          <cell r="AR2456">
            <v>7.7083162620000006E-2</v>
          </cell>
          <cell r="AS2456">
            <v>6.2885849490000006E-2</v>
          </cell>
          <cell r="AT2456">
            <v>1.3456778579999995E-2</v>
          </cell>
          <cell r="AU2456">
            <v>1.419731313E-2</v>
          </cell>
          <cell r="AV2456">
            <v>6.6347389320000005E-2</v>
          </cell>
          <cell r="AX2456">
            <v>6.4779031279999996E-2</v>
          </cell>
          <cell r="AY2456">
            <v>1.5683580400000091E-3</v>
          </cell>
          <cell r="BA2456">
            <v>3.6267665589999998E-2</v>
          </cell>
          <cell r="BB2456">
            <v>3.912167951E-2</v>
          </cell>
          <cell r="BC2456">
            <v>3.7209851119999998E-2</v>
          </cell>
          <cell r="BD2456">
            <v>-9.4218553000000038E-4</v>
          </cell>
          <cell r="BE2456">
            <v>1.9118283900000019E-3</v>
          </cell>
          <cell r="BF2456">
            <v>0.13082576963000001</v>
          </cell>
          <cell r="BG2456">
            <v>0.12652206660000001</v>
          </cell>
          <cell r="BH2456">
            <v>2.100971259E-2</v>
          </cell>
          <cell r="BI2456">
            <v>-0.54417836059000002</v>
          </cell>
          <cell r="BJ2456">
            <v>-0.20109680070000002</v>
          </cell>
          <cell r="BK2456">
            <v>0.83840198903999996</v>
          </cell>
          <cell r="BL2456">
            <v>0.89334285585999995</v>
          </cell>
          <cell r="BM2456">
            <v>-1.4490750000000001</v>
          </cell>
          <cell r="BN2456">
            <v>-0.700905</v>
          </cell>
          <cell r="BO2456">
            <v>1.0208416088900001</v>
          </cell>
          <cell r="BP2456">
            <v>-1.284134178</v>
          </cell>
          <cell r="BQ2456">
            <v>0.97468141273999997</v>
          </cell>
          <cell r="BR2456">
            <v>0.17392142995000001</v>
          </cell>
          <cell r="BS2456">
            <v>0.18109679402000001</v>
          </cell>
          <cell r="BT2456">
            <v>0.19138649456000001</v>
          </cell>
          <cell r="BU2456">
            <v>-1.7465064609999997E-2</v>
          </cell>
          <cell r="BV2456">
            <v>-1.0289700540000002E-2</v>
          </cell>
          <cell r="BW2456">
            <v>0.12184839656</v>
          </cell>
          <cell r="BX2456">
            <v>0.11968858845999999</v>
          </cell>
          <cell r="BY2456">
            <v>2.2764932679999999E-2</v>
          </cell>
        </row>
        <row r="2457">
          <cell r="F2457" t="str">
            <v>IT0004240542</v>
          </cell>
          <cell r="G2457" t="str">
            <v>4891</v>
          </cell>
          <cell r="H2457" t="str">
            <v xml:space="preserve"> </v>
          </cell>
          <cell r="J2457" t="str">
            <v>Share</v>
          </cell>
          <cell r="K2457" t="str">
            <v>ATTA</v>
          </cell>
          <cell r="L2457" t="str">
            <v>BNL FLESSIBILE GLOBALE</v>
          </cell>
          <cell r="M2457" t="str">
            <v>Classique</v>
          </cell>
          <cell r="N2457" t="str">
            <v>C</v>
          </cell>
          <cell r="P2457" t="str">
            <v>N</v>
          </cell>
          <cell r="Q2457" t="str">
            <v xml:space="preserve"> </v>
          </cell>
          <cell r="T2457" t="str">
            <v>No BM</v>
          </cell>
          <cell r="U2457" t="str">
            <v>No BM</v>
          </cell>
          <cell r="V2457" t="str">
            <v>No BM</v>
          </cell>
          <cell r="W2457" t="str">
            <v>EUR</v>
          </cell>
          <cell r="X2457" t="str">
            <v>EUR</v>
          </cell>
          <cell r="Y2457">
            <v>46142</v>
          </cell>
          <cell r="Z2457">
            <v>39265</v>
          </cell>
          <cell r="AA2457" t="str">
            <v>April 2026</v>
          </cell>
          <cell r="AB2457">
            <v>6.2130000000000001</v>
          </cell>
          <cell r="AD2457">
            <v>89534017.620000005</v>
          </cell>
          <cell r="AE2457">
            <v>89534017.620000005</v>
          </cell>
          <cell r="AF2457" t="str">
            <v>89534017.62</v>
          </cell>
          <cell r="AG2457">
            <v>5.126903553E-2</v>
          </cell>
          <cell r="AH2457">
            <v>5.2554100389999997E-2</v>
          </cell>
          <cell r="AL2457">
            <v>-4.8262548000000001E-4</v>
          </cell>
          <cell r="AM2457">
            <v>3.19340508E-3</v>
          </cell>
          <cell r="AQ2457">
            <v>5.126903553E-2</v>
          </cell>
          <cell r="AR2457">
            <v>5.2554100389999997E-2</v>
          </cell>
          <cell r="AV2457">
            <v>3.1717037529999999E-2</v>
          </cell>
          <cell r="BA2457">
            <v>2.9153553089999999E-2</v>
          </cell>
          <cell r="BB2457">
            <v>3.4200633430000002E-2</v>
          </cell>
          <cell r="BF2457">
            <v>8.7355017559999998E-2</v>
          </cell>
          <cell r="BK2457">
            <v>1.00790951047</v>
          </cell>
          <cell r="BL2457">
            <v>1.19183330975</v>
          </cell>
          <cell r="BR2457">
            <v>0.1279956427</v>
          </cell>
          <cell r="BS2457">
            <v>0.14490189922999999</v>
          </cell>
          <cell r="BW2457">
            <v>7.905602095E-2</v>
          </cell>
        </row>
        <row r="2458">
          <cell r="F2458" t="str">
            <v>QS0420391ATT</v>
          </cell>
          <cell r="G2458" t="str">
            <v>104148</v>
          </cell>
          <cell r="H2458" t="str">
            <v xml:space="preserve"> </v>
          </cell>
          <cell r="J2458" t="str">
            <v>Share</v>
          </cell>
          <cell r="K2458" t="str">
            <v>CLDYN</v>
          </cell>
          <cell r="L2458" t="str">
            <v>C Life Dynamic</v>
          </cell>
          <cell r="M2458" t="str">
            <v>C Life Dynamic</v>
          </cell>
          <cell r="N2458" t="str">
            <v>C</v>
          </cell>
          <cell r="P2458" t="str">
            <v>N</v>
          </cell>
          <cell r="Q2458" t="str">
            <v xml:space="preserve"> </v>
          </cell>
          <cell r="R2458" t="str">
            <v>266256</v>
          </cell>
          <cell r="T2458" t="str">
            <v>BM C Life Dynamic [44972]</v>
          </cell>
          <cell r="U2458" t="str">
            <v>2.5% Solactive ESTR Overnight (EUR) RI + 2.5% Bloomberg EM Local Currency Government (EUR) RI + 15% Bloomberg Euro Aggregate Treasury (EUR) RI + 3.75% Bloomberg US Treasury (EUR) RI + 3.75% Bloomberg US Corporate (EUR) RI + 15% Bloomberg Euro Aggregate Corporate (EUR) RI + 5% MSCI EM Select Filtered Min TE (EUR) NR + 37.5% MSCI Europe Select Filter</v>
          </cell>
          <cell r="V2458" t="str">
            <v>Official Benchmark</v>
          </cell>
          <cell r="W2458" t="str">
            <v>EUR</v>
          </cell>
          <cell r="X2458" t="str">
            <v>EUR</v>
          </cell>
          <cell r="Y2458">
            <v>46142</v>
          </cell>
          <cell r="Z2458">
            <v>43385</v>
          </cell>
          <cell r="AA2458" t="str">
            <v>April 2026</v>
          </cell>
          <cell r="AB2458">
            <v>121.78</v>
          </cell>
          <cell r="AD2458">
            <v>18172068.350000001</v>
          </cell>
          <cell r="AE2458">
            <v>18172068.350000001</v>
          </cell>
          <cell r="AF2458" t="str">
            <v>18172068.35</v>
          </cell>
          <cell r="AG2458">
            <v>3.7838759159999999E-2</v>
          </cell>
          <cell r="AH2458">
            <v>3.8601973710000001E-2</v>
          </cell>
          <cell r="AI2458">
            <v>3.8401425480000001E-2</v>
          </cell>
          <cell r="AJ2458">
            <v>-5.6266632000000205E-4</v>
          </cell>
          <cell r="AK2458">
            <v>2.0054822999999999E-4</v>
          </cell>
          <cell r="AL2458">
            <v>1.18820108E-2</v>
          </cell>
          <cell r="AM2458">
            <v>1.411990353E-2</v>
          </cell>
          <cell r="AN2458">
            <v>1.427922924E-2</v>
          </cell>
          <cell r="AO2458">
            <v>-2.3972184399999995E-3</v>
          </cell>
          <cell r="AP2458">
            <v>-1.5932570999999986E-4</v>
          </cell>
          <cell r="AQ2458">
            <v>3.7838759159999999E-2</v>
          </cell>
          <cell r="AR2458">
            <v>3.8601973710000001E-2</v>
          </cell>
          <cell r="AS2458">
            <v>3.8401425480000001E-2</v>
          </cell>
          <cell r="AT2458">
            <v>-5.6266632000000205E-4</v>
          </cell>
          <cell r="AU2458">
            <v>2.0054822999999999E-4</v>
          </cell>
          <cell r="AV2458">
            <v>3.0549208769999999E-2</v>
          </cell>
          <cell r="AX2458">
            <v>3.7621969700000001E-2</v>
          </cell>
          <cell r="AY2458">
            <v>-7.0727609300000015E-3</v>
          </cell>
          <cell r="BA2458">
            <v>2.3361344539999999E-2</v>
          </cell>
          <cell r="BB2458">
            <v>2.6379719610000001E-2</v>
          </cell>
          <cell r="BC2458">
            <v>2.996017053E-2</v>
          </cell>
          <cell r="BD2458">
            <v>-6.5988259900000013E-3</v>
          </cell>
          <cell r="BE2458">
            <v>-3.5804509199999987E-3</v>
          </cell>
          <cell r="BF2458">
            <v>6.6744249249999998E-2</v>
          </cell>
          <cell r="BG2458">
            <v>6.3222049550000006E-2</v>
          </cell>
          <cell r="BH2458">
            <v>3.5398179389999999E-2</v>
          </cell>
          <cell r="BI2458">
            <v>9.1827686369999995E-2</v>
          </cell>
          <cell r="BJ2458">
            <v>0.32011757918</v>
          </cell>
          <cell r="BK2458">
            <v>1.27876544861</v>
          </cell>
          <cell r="BL2458">
            <v>1.4001662153700001</v>
          </cell>
          <cell r="BM2458">
            <v>1.1715549999999999</v>
          </cell>
          <cell r="BN2458">
            <v>2.0071789999999998</v>
          </cell>
          <cell r="BO2458">
            <v>0.90004719249999998</v>
          </cell>
          <cell r="BP2458">
            <v>1.3531917410000001</v>
          </cell>
          <cell r="BQ2458">
            <v>0.72684197515000004</v>
          </cell>
          <cell r="BR2458">
            <v>0.15114850175</v>
          </cell>
          <cell r="BS2458">
            <v>0.15712647071999999</v>
          </cell>
          <cell r="BT2458">
            <v>0.12616556733000001</v>
          </cell>
          <cell r="BU2458">
            <v>2.4982934419999991E-2</v>
          </cell>
          <cell r="BV2458">
            <v>3.0960903389999989E-2</v>
          </cell>
          <cell r="BW2458">
            <v>6.812124403E-2</v>
          </cell>
          <cell r="BX2458">
            <v>5.809248081E-2</v>
          </cell>
          <cell r="BY2458">
            <v>3.8105753440000001E-2</v>
          </cell>
        </row>
        <row r="2459">
          <cell r="F2459" t="str">
            <v>FR0000299620</v>
          </cell>
          <cell r="G2459" t="str">
            <v>436</v>
          </cell>
          <cell r="H2459" t="str">
            <v xml:space="preserve"> </v>
          </cell>
          <cell r="J2459" t="str">
            <v>Share</v>
          </cell>
          <cell r="K2459" t="str">
            <v>PAP1</v>
          </cell>
          <cell r="L2459" t="str">
            <v>BNP PARIBAS MONE ETAT</v>
          </cell>
          <cell r="M2459" t="str">
            <v>Privilege</v>
          </cell>
          <cell r="N2459" t="str">
            <v>C</v>
          </cell>
          <cell r="P2459" t="str">
            <v>N</v>
          </cell>
          <cell r="Q2459" t="str">
            <v xml:space="preserve"> </v>
          </cell>
          <cell r="R2459" t="str">
            <v>194095</v>
          </cell>
          <cell r="T2459" t="str">
            <v>BM BNP Paribas MONE ETAT [166]</v>
          </cell>
          <cell r="U2459" t="str">
            <v>€STR Capitalized</v>
          </cell>
          <cell r="V2459" t="str">
            <v>Official Benchmark</v>
          </cell>
          <cell r="W2459" t="str">
            <v>EUR</v>
          </cell>
          <cell r="X2459" t="str">
            <v>EUR</v>
          </cell>
          <cell r="Y2459">
            <v>46145</v>
          </cell>
          <cell r="Z2459">
            <v>34745</v>
          </cell>
          <cell r="AA2459" t="str">
            <v>April 2026</v>
          </cell>
          <cell r="AB2459">
            <v>1150.6090999999999</v>
          </cell>
          <cell r="AD2459">
            <v>25231248.239999998</v>
          </cell>
          <cell r="AE2459">
            <v>154115183.50999999</v>
          </cell>
          <cell r="AF2459" t="str">
            <v>154115183.51</v>
          </cell>
          <cell r="AG2459">
            <v>1.7258871E-3</v>
          </cell>
          <cell r="AH2459">
            <v>1.8903907000000001E-3</v>
          </cell>
          <cell r="AI2459">
            <v>1.6109474399999999E-3</v>
          </cell>
          <cell r="AJ2459">
            <v>1.1493966000000006E-4</v>
          </cell>
          <cell r="AK2459">
            <v>2.7944326000000014E-4</v>
          </cell>
          <cell r="AL2459">
            <v>4.7586375899999998E-3</v>
          </cell>
          <cell r="AM2459">
            <v>5.25374321E-3</v>
          </cell>
          <cell r="AN2459">
            <v>4.8399341999999998E-3</v>
          </cell>
          <cell r="AO2459">
            <v>-8.1296609999999964E-5</v>
          </cell>
          <cell r="AP2459">
            <v>4.1380901000000019E-4</v>
          </cell>
          <cell r="AQ2459">
            <v>1.7258871E-3</v>
          </cell>
          <cell r="AR2459">
            <v>1.8903907000000001E-3</v>
          </cell>
          <cell r="AS2459">
            <v>1.6109474399999999E-3</v>
          </cell>
          <cell r="AT2459">
            <v>1.1493966000000006E-4</v>
          </cell>
          <cell r="AU2459">
            <v>2.7944326000000014E-4</v>
          </cell>
          <cell r="AV2459">
            <v>9.6951378399999996E-3</v>
          </cell>
          <cell r="AX2459">
            <v>9.7534139200000005E-3</v>
          </cell>
          <cell r="AY2459">
            <v>-5.8276080000000882E-5</v>
          </cell>
          <cell r="BA2459">
            <v>6.5259209399999999E-3</v>
          </cell>
          <cell r="BB2459">
            <v>7.1927836300000004E-3</v>
          </cell>
          <cell r="BC2459">
            <v>6.51263589E-3</v>
          </cell>
          <cell r="BD2459">
            <v>1.3285049999999833E-5</v>
          </cell>
          <cell r="BE2459">
            <v>6.8014774000000038E-4</v>
          </cell>
          <cell r="BF2459">
            <v>4.7791366999999998E-4</v>
          </cell>
          <cell r="BG2459">
            <v>9.0654210000000004E-5</v>
          </cell>
          <cell r="BH2459">
            <v>5.3317306000000004E-4</v>
          </cell>
          <cell r="BI2459">
            <v>-0.12448172253000001</v>
          </cell>
          <cell r="BJ2459">
            <v>3.7191236996300003</v>
          </cell>
          <cell r="BK2459">
            <v>-2.8746154724799999</v>
          </cell>
          <cell r="BL2459">
            <v>1.38027007961</v>
          </cell>
          <cell r="BM2459">
            <v>-0.521397</v>
          </cell>
          <cell r="BN2459">
            <v>-0.30398500000000001</v>
          </cell>
          <cell r="BO2459">
            <v>-2.9122798255800002</v>
          </cell>
          <cell r="BP2459">
            <v>7.9465258720000005</v>
          </cell>
          <cell r="BQ2459">
            <v>0.30517101254000001</v>
          </cell>
          <cell r="BR2459">
            <v>1.997191332E-2</v>
          </cell>
          <cell r="BS2459">
            <v>2.2011781559999999E-2</v>
          </cell>
          <cell r="BT2459">
            <v>2.0024791989999999E-2</v>
          </cell>
          <cell r="BU2459">
            <v>-5.2878669999999184E-5</v>
          </cell>
          <cell r="BV2459">
            <v>1.9869895700000001E-3</v>
          </cell>
          <cell r="BW2459">
            <v>4.7832446999999999E-4</v>
          </cell>
          <cell r="BX2459">
            <v>1.8082878000000001E-4</v>
          </cell>
          <cell r="BY2459">
            <v>5.1124274000000005E-4</v>
          </cell>
        </row>
        <row r="2460">
          <cell r="F2460" t="str">
            <v>LU0956005499</v>
          </cell>
          <cell r="G2460" t="str">
            <v>25698</v>
          </cell>
          <cell r="H2460" t="str">
            <v xml:space="preserve"> </v>
          </cell>
          <cell r="J2460" t="str">
            <v>Share</v>
          </cell>
          <cell r="K2460" t="str">
            <v>PEWO</v>
          </cell>
          <cell r="L2460" t="str">
            <v>BNP Paribas Funds Global Megatrends</v>
          </cell>
          <cell r="M2460" t="str">
            <v>Classic</v>
          </cell>
          <cell r="N2460" t="str">
            <v>D</v>
          </cell>
          <cell r="P2460" t="str">
            <v>N</v>
          </cell>
          <cell r="Q2460" t="str">
            <v xml:space="preserve"> </v>
          </cell>
          <cell r="R2460" t="str">
            <v>196023</v>
          </cell>
          <cell r="T2460" t="str">
            <v>BM PARVEST EQUITY BEST SELECTION WORLD</v>
          </cell>
          <cell r="U2460" t="str">
            <v>MSCI AC World (USD) NR</v>
          </cell>
          <cell r="V2460" t="str">
            <v>Official Benchmark</v>
          </cell>
          <cell r="W2460" t="str">
            <v>USD</v>
          </cell>
          <cell r="X2460" t="str">
            <v>USD</v>
          </cell>
          <cell r="Y2460">
            <v>46142</v>
          </cell>
          <cell r="Z2460">
            <v>43097</v>
          </cell>
          <cell r="AA2460" t="str">
            <v>April 2026</v>
          </cell>
          <cell r="AB2460">
            <v>158.62</v>
          </cell>
          <cell r="AD2460">
            <v>24085211.460000001</v>
          </cell>
          <cell r="AE2460">
            <v>1342618919.8699999</v>
          </cell>
          <cell r="AF2460" t="str">
            <v>1144553872.27313</v>
          </cell>
          <cell r="AG2460">
            <v>9.5885485990000005E-2</v>
          </cell>
          <cell r="AH2460">
            <v>9.7629120210000003E-2</v>
          </cell>
          <cell r="AI2460">
            <v>0.101735135</v>
          </cell>
          <cell r="AJ2460">
            <v>-5.8496490099999993E-3</v>
          </cell>
          <cell r="AK2460">
            <v>-4.106014790000001E-3</v>
          </cell>
          <cell r="AL2460">
            <v>5.7874034000000001E-3</v>
          </cell>
          <cell r="AM2460">
            <v>1.060907751E-2</v>
          </cell>
          <cell r="AN2460">
            <v>3.5757450029999999E-2</v>
          </cell>
          <cell r="AO2460">
            <v>-2.9970046629999997E-2</v>
          </cell>
          <cell r="AP2460">
            <v>-2.5148372519999997E-2</v>
          </cell>
          <cell r="AQ2460">
            <v>9.5885485990000005E-2</v>
          </cell>
          <cell r="AR2460">
            <v>9.7629120210000003E-2</v>
          </cell>
          <cell r="AS2460">
            <v>0.101735135</v>
          </cell>
          <cell r="AT2460">
            <v>-5.8496490099999993E-3</v>
          </cell>
          <cell r="AU2460">
            <v>-4.106014790000001E-3</v>
          </cell>
          <cell r="AV2460">
            <v>2.615810553E-2</v>
          </cell>
          <cell r="AX2460">
            <v>7.7472882770000001E-2</v>
          </cell>
          <cell r="AY2460">
            <v>-5.1314777239999998E-2</v>
          </cell>
          <cell r="BA2460">
            <v>1.895449121E-2</v>
          </cell>
          <cell r="BB2460">
            <v>2.5471798569999999E-2</v>
          </cell>
          <cell r="BC2460">
            <v>6.6461833509999999E-2</v>
          </cell>
          <cell r="BD2460">
            <v>-4.7507342299999998E-2</v>
          </cell>
          <cell r="BE2460">
            <v>-4.0990034940000003E-2</v>
          </cell>
          <cell r="BF2460">
            <v>0.13111584862</v>
          </cell>
          <cell r="BG2460">
            <v>0.1188768179</v>
          </cell>
          <cell r="BH2460">
            <v>3.452468727E-2</v>
          </cell>
          <cell r="BI2460">
            <v>-2.8353493619800001</v>
          </cell>
          <cell r="BJ2460">
            <v>-2.2211254239000002</v>
          </cell>
          <cell r="BK2460">
            <v>0.64153811381999992</v>
          </cell>
          <cell r="BL2460">
            <v>0.80282201758000005</v>
          </cell>
          <cell r="BM2460">
            <v>-11.542695</v>
          </cell>
          <cell r="BN2460">
            <v>-9.3450050000000005</v>
          </cell>
          <cell r="BO2460">
            <v>1.06603706829</v>
          </cell>
          <cell r="BP2460">
            <v>-9.5619488210000014</v>
          </cell>
          <cell r="BQ2460">
            <v>0.93417571888000006</v>
          </cell>
          <cell r="BR2460">
            <v>0.22225067630000001</v>
          </cell>
          <cell r="BS2460">
            <v>0.24616751163</v>
          </cell>
          <cell r="BT2460">
            <v>0.30997772024999998</v>
          </cell>
          <cell r="BU2460">
            <v>-8.7727043949999972E-2</v>
          </cell>
          <cell r="BV2460">
            <v>-6.3810208619999975E-2</v>
          </cell>
          <cell r="BW2460">
            <v>0.12455368432</v>
          </cell>
          <cell r="BX2460">
            <v>0.11463130279</v>
          </cell>
          <cell r="BY2460">
            <v>3.3903640540000002E-2</v>
          </cell>
        </row>
        <row r="2461">
          <cell r="F2461" t="str">
            <v>LU1080342113</v>
          </cell>
          <cell r="G2461" t="str">
            <v>26982</v>
          </cell>
          <cell r="H2461" t="str">
            <v xml:space="preserve"> </v>
          </cell>
          <cell r="J2461" t="str">
            <v>Share</v>
          </cell>
          <cell r="K2461" t="str">
            <v>DUB</v>
          </cell>
          <cell r="L2461" t="str">
            <v>BNP PARIBAS FLEXI I US MORTGAGE</v>
          </cell>
          <cell r="M2461" t="str">
            <v>X</v>
          </cell>
          <cell r="N2461" t="str">
            <v>C</v>
          </cell>
          <cell r="P2461" t="str">
            <v>N</v>
          </cell>
          <cell r="Q2461" t="str">
            <v xml:space="preserve"> </v>
          </cell>
          <cell r="R2461" t="str">
            <v>196564</v>
          </cell>
          <cell r="T2461" t="str">
            <v>BM BNP PARIBAS FLEXI I US MORTGAGE [15367]</v>
          </cell>
          <cell r="U2461" t="str">
            <v>Bloomberg US MBS (USD) RI</v>
          </cell>
          <cell r="V2461" t="str">
            <v>Official Benchmark</v>
          </cell>
          <cell r="W2461" t="str">
            <v>USD</v>
          </cell>
          <cell r="X2461" t="str">
            <v>USD</v>
          </cell>
          <cell r="Y2461">
            <v>46142</v>
          </cell>
          <cell r="Z2461">
            <v>40249</v>
          </cell>
          <cell r="AA2461" t="str">
            <v>April 2026</v>
          </cell>
          <cell r="AB2461">
            <v>3585.69</v>
          </cell>
          <cell r="AD2461">
            <v>1857479.48</v>
          </cell>
          <cell r="AE2461">
            <v>298228009.56</v>
          </cell>
          <cell r="AF2461" t="str">
            <v>254232990.546013</v>
          </cell>
          <cell r="AG2461">
            <v>2.82190402E-3</v>
          </cell>
          <cell r="AH2461">
            <v>2.97836104E-3</v>
          </cell>
          <cell r="AI2461">
            <v>6.7864648999999997E-4</v>
          </cell>
          <cell r="AJ2461">
            <v>2.14325753E-3</v>
          </cell>
          <cell r="AK2461">
            <v>2.29971455E-3</v>
          </cell>
          <cell r="AL2461">
            <v>4.1924317800000003E-3</v>
          </cell>
          <cell r="AM2461">
            <v>4.6623629500000003E-3</v>
          </cell>
          <cell r="AN2461">
            <v>6.1825870000000002E-4</v>
          </cell>
          <cell r="AO2461">
            <v>3.5741730800000005E-3</v>
          </cell>
          <cell r="AP2461">
            <v>4.0441042500000005E-3</v>
          </cell>
          <cell r="AQ2461">
            <v>2.82190402E-3</v>
          </cell>
          <cell r="AR2461">
            <v>2.97836104E-3</v>
          </cell>
          <cell r="AS2461">
            <v>6.7864648999999997E-4</v>
          </cell>
          <cell r="AT2461">
            <v>2.14325753E-3</v>
          </cell>
          <cell r="AU2461">
            <v>2.29971455E-3</v>
          </cell>
          <cell r="AV2461">
            <v>1.42935539E-2</v>
          </cell>
          <cell r="AX2461">
            <v>1.313463141E-2</v>
          </cell>
          <cell r="AY2461">
            <v>1.1589224900000004E-3</v>
          </cell>
          <cell r="BA2461">
            <v>8.3379264600000006E-3</v>
          </cell>
          <cell r="BB2461">
            <v>8.9671702499999999E-3</v>
          </cell>
          <cell r="BC2461">
            <v>4.7157333000000003E-3</v>
          </cell>
          <cell r="BD2461">
            <v>3.6221931600000003E-3</v>
          </cell>
          <cell r="BE2461">
            <v>4.2514369499999996E-3</v>
          </cell>
          <cell r="BF2461">
            <v>4.5106030060000003E-2</v>
          </cell>
          <cell r="BG2461">
            <v>3.6515381139999997E-2</v>
          </cell>
          <cell r="BH2461">
            <v>1.0701456680000001E-2</v>
          </cell>
          <cell r="BI2461">
            <v>0.18806393793000001</v>
          </cell>
          <cell r="BJ2461">
            <v>0.37331798462999999</v>
          </cell>
          <cell r="BK2461">
            <v>0.55618085743000001</v>
          </cell>
          <cell r="BL2461">
            <v>0.60014515714999994</v>
          </cell>
          <cell r="BM2461">
            <v>-0.30982799999999999</v>
          </cell>
          <cell r="BN2461">
            <v>-0.10753799999999999</v>
          </cell>
          <cell r="BO2461">
            <v>1.21977226726</v>
          </cell>
          <cell r="BP2461">
            <v>-1.1166913840000001</v>
          </cell>
          <cell r="BQ2461">
            <v>0.97507938842999997</v>
          </cell>
          <cell r="BR2461">
            <v>6.2776201949999999E-2</v>
          </cell>
          <cell r="BS2461">
            <v>6.4786637209999998E-2</v>
          </cell>
          <cell r="BT2461">
            <v>5.5580020149999999E-2</v>
          </cell>
          <cell r="BU2461">
            <v>7.1961817999999997E-3</v>
          </cell>
          <cell r="BV2461">
            <v>9.2066170599999983E-3</v>
          </cell>
          <cell r="BW2461">
            <v>4.6136405200000001E-2</v>
          </cell>
          <cell r="BX2461">
            <v>3.9190993090000001E-2</v>
          </cell>
          <cell r="BY2461">
            <v>1.0091302890000001E-2</v>
          </cell>
        </row>
        <row r="2462">
          <cell r="F2462" t="str">
            <v>LU0823426993</v>
          </cell>
          <cell r="G2462" t="str">
            <v>23512</v>
          </cell>
          <cell r="H2462" t="str">
            <v xml:space="preserve"> </v>
          </cell>
          <cell r="J2462" t="str">
            <v>Share</v>
          </cell>
          <cell r="K2462" t="str">
            <v>PEQCH</v>
          </cell>
          <cell r="L2462" t="str">
            <v>BNP Paribas Funds China Equity</v>
          </cell>
          <cell r="M2462" t="str">
            <v>Privilege</v>
          </cell>
          <cell r="N2462" t="str">
            <v>C</v>
          </cell>
          <cell r="P2462" t="str">
            <v>N</v>
          </cell>
          <cell r="Q2462" t="str">
            <v xml:space="preserve"> </v>
          </cell>
          <cell r="R2462" t="str">
            <v>90224</v>
          </cell>
          <cell r="T2462" t="str">
            <v>BM Parvest Equity China</v>
          </cell>
          <cell r="U2462" t="str">
            <v>MSCI China 10/40 (USD) NR</v>
          </cell>
          <cell r="V2462" t="str">
            <v>Official Benchmark</v>
          </cell>
          <cell r="W2462" t="str">
            <v>USD</v>
          </cell>
          <cell r="X2462" t="str">
            <v>USD</v>
          </cell>
          <cell r="Y2462">
            <v>46142</v>
          </cell>
          <cell r="Z2462">
            <v>40739</v>
          </cell>
          <cell r="AA2462" t="str">
            <v>April 2026</v>
          </cell>
          <cell r="AB2462">
            <v>176.87</v>
          </cell>
          <cell r="AD2462">
            <v>24664064.16</v>
          </cell>
          <cell r="AE2462">
            <v>835034252.38999999</v>
          </cell>
          <cell r="AF2462" t="str">
            <v>711848814.960999</v>
          </cell>
          <cell r="AG2462">
            <v>7.3566009099999996E-2</v>
          </cell>
          <cell r="AH2462">
            <v>7.4626631659999998E-2</v>
          </cell>
          <cell r="AI2462">
            <v>4.127199225E-2</v>
          </cell>
          <cell r="AJ2462">
            <v>3.2294016849999996E-2</v>
          </cell>
          <cell r="AK2462">
            <v>3.3354639409999998E-2</v>
          </cell>
          <cell r="AL2462">
            <v>-4.4100956599999998E-2</v>
          </cell>
          <cell r="AM2462">
            <v>-4.1258487250000003E-2</v>
          </cell>
          <cell r="AN2462">
            <v>-7.5809751159999994E-2</v>
          </cell>
          <cell r="AO2462">
            <v>3.1708794559999996E-2</v>
          </cell>
          <cell r="AP2462">
            <v>3.4551263909999991E-2</v>
          </cell>
          <cell r="AQ2462">
            <v>7.3566009099999996E-2</v>
          </cell>
          <cell r="AR2462">
            <v>7.4626631659999998E-2</v>
          </cell>
          <cell r="AS2462">
            <v>4.127199225E-2</v>
          </cell>
          <cell r="AT2462">
            <v>3.2294016849999996E-2</v>
          </cell>
          <cell r="AU2462">
            <v>3.3354639409999998E-2</v>
          </cell>
          <cell r="AV2462">
            <v>-1.344265953E-2</v>
          </cell>
          <cell r="AX2462">
            <v>-6.2143470030000002E-2</v>
          </cell>
          <cell r="AY2462">
            <v>4.8700810500000004E-2</v>
          </cell>
          <cell r="BA2462">
            <v>8.0934739200000001E-3</v>
          </cell>
          <cell r="BB2462">
            <v>1.2084748209999999E-2</v>
          </cell>
          <cell r="BC2462">
            <v>-3.3590106699999997E-2</v>
          </cell>
          <cell r="BD2462">
            <v>4.1683580619999994E-2</v>
          </cell>
          <cell r="BE2462">
            <v>4.5674854909999993E-2</v>
          </cell>
          <cell r="BF2462">
            <v>0.16167994572</v>
          </cell>
          <cell r="BG2462">
            <v>0.16512906124999999</v>
          </cell>
          <cell r="BH2462">
            <v>6.3139126219999994E-2</v>
          </cell>
          <cell r="BI2462">
            <v>1.3748506352900001</v>
          </cell>
          <cell r="BJ2462">
            <v>1.57414390055</v>
          </cell>
          <cell r="BK2462">
            <v>0.20076841457</v>
          </cell>
          <cell r="BL2462">
            <v>0.27898903248000001</v>
          </cell>
          <cell r="BM2462">
            <v>8.2413990000000013</v>
          </cell>
          <cell r="BN2462">
            <v>9.5378880000000006</v>
          </cell>
          <cell r="BO2462">
            <v>0.90579350476999998</v>
          </cell>
          <cell r="BP2462">
            <v>8.8146170300000009</v>
          </cell>
          <cell r="BQ2462">
            <v>0.85584106061000009</v>
          </cell>
          <cell r="BR2462">
            <v>0.20532915361000001</v>
          </cell>
          <cell r="BS2462">
            <v>0.21987491114999999</v>
          </cell>
          <cell r="BT2462">
            <v>0.14579594341999999</v>
          </cell>
          <cell r="BU2462">
            <v>5.9533210190000019E-2</v>
          </cell>
          <cell r="BV2462">
            <v>7.407896773E-2</v>
          </cell>
          <cell r="BW2462">
            <v>0.15973889985</v>
          </cell>
          <cell r="BX2462">
            <v>0.17063902553999999</v>
          </cell>
          <cell r="BY2462">
            <v>5.8019122409999999E-2</v>
          </cell>
        </row>
        <row r="2463">
          <cell r="F2463" t="str">
            <v>IE000NPK2VI6</v>
          </cell>
          <cell r="G2463" t="str">
            <v>101462</v>
          </cell>
          <cell r="H2463" t="str">
            <v xml:space="preserve"> </v>
          </cell>
          <cell r="J2463" t="str">
            <v>Share</v>
          </cell>
          <cell r="K2463" t="str">
            <v>FEIG</v>
          </cell>
          <cell r="L2463" t="str">
            <v>Fineco AM MSCI EUR IG SRI P-Series ex Fossil Fuel Corporate Bond UCITS ETF</v>
          </cell>
          <cell r="M2463" t="str">
            <v>A</v>
          </cell>
          <cell r="N2463" t="str">
            <v>C</v>
          </cell>
          <cell r="P2463" t="str">
            <v>N</v>
          </cell>
          <cell r="Q2463" t="str">
            <v xml:space="preserve"> </v>
          </cell>
          <cell r="R2463" t="str">
            <v>262103</v>
          </cell>
          <cell r="T2463" t="str">
            <v>BM Fineco AM MSCI EUR IG SRI Sustainable ex Fossil Fuel Corporate Bond [44390]</v>
          </cell>
          <cell r="U2463" t="str">
            <v>MSCI EUR IG SRI Sustainable ex Fossil Fuel Corporate Bond (EUR) RI</v>
          </cell>
          <cell r="V2463" t="str">
            <v>Official Benchmark</v>
          </cell>
          <cell r="W2463" t="str">
            <v>EUR</v>
          </cell>
          <cell r="X2463" t="str">
            <v>EUR</v>
          </cell>
          <cell r="Y2463">
            <v>46142</v>
          </cell>
          <cell r="Z2463">
            <v>44820</v>
          </cell>
          <cell r="AA2463" t="str">
            <v>April 2026</v>
          </cell>
          <cell r="AB2463">
            <v>113.46899999999999</v>
          </cell>
          <cell r="AD2463">
            <v>202433648.09</v>
          </cell>
          <cell r="AE2463">
            <v>202433648.09</v>
          </cell>
          <cell r="AF2463" t="str">
            <v>202433648.09</v>
          </cell>
          <cell r="AG2463">
            <v>9.81613655E-3</v>
          </cell>
          <cell r="AH2463">
            <v>1.0019340139999999E-2</v>
          </cell>
          <cell r="AI2463">
            <v>1.011524173E-2</v>
          </cell>
          <cell r="AJ2463">
            <v>-2.9910518000000018E-4</v>
          </cell>
          <cell r="AK2463">
            <v>-9.5901590000000911E-5</v>
          </cell>
          <cell r="AL2463">
            <v>-9.09090909E-3</v>
          </cell>
          <cell r="AM2463">
            <v>-8.4926463900000006E-3</v>
          </cell>
          <cell r="AN2463">
            <v>-8.3091439799999993E-3</v>
          </cell>
          <cell r="AO2463">
            <v>-7.8176511000000067E-4</v>
          </cell>
          <cell r="AP2463">
            <v>-1.8350241000000128E-4</v>
          </cell>
          <cell r="AQ2463">
            <v>9.81613655E-3</v>
          </cell>
          <cell r="AR2463">
            <v>1.0019340139999999E-2</v>
          </cell>
          <cell r="AS2463">
            <v>1.011524173E-2</v>
          </cell>
          <cell r="AT2463">
            <v>-2.9910518000000018E-4</v>
          </cell>
          <cell r="AU2463">
            <v>-9.5901590000000911E-5</v>
          </cell>
          <cell r="AV2463">
            <v>-7.2529703099999997E-3</v>
          </cell>
          <cell r="AX2463">
            <v>-5.4513849599999997E-3</v>
          </cell>
          <cell r="AY2463">
            <v>-1.80158535E-3</v>
          </cell>
          <cell r="BA2463">
            <v>-1.1883384399999999E-3</v>
          </cell>
          <cell r="BB2463">
            <v>-3.7767185999999998E-4</v>
          </cell>
          <cell r="BC2463">
            <v>-2.1027371000000001E-4</v>
          </cell>
          <cell r="BD2463">
            <v>-9.7806472999999996E-4</v>
          </cell>
          <cell r="BE2463">
            <v>-1.6739814999999997E-4</v>
          </cell>
          <cell r="BF2463">
            <v>2.2574172779999999E-2</v>
          </cell>
          <cell r="BG2463">
            <v>2.247715019E-2</v>
          </cell>
          <cell r="BH2463">
            <v>3.0879471999999998E-4</v>
          </cell>
          <cell r="BI2463">
            <v>-11.92414626349</v>
          </cell>
          <cell r="BJ2463">
            <v>-3.99363707902</v>
          </cell>
          <cell r="BK2463">
            <v>-0.63424084550000004</v>
          </cell>
          <cell r="BL2463">
            <v>-0.52517521137000001</v>
          </cell>
          <cell r="BM2463">
            <v>-0.36465900000000001</v>
          </cell>
          <cell r="BN2463">
            <v>-0.117864</v>
          </cell>
          <cell r="BO2463">
            <v>1.0042318416</v>
          </cell>
          <cell r="BP2463">
            <v>-0.36996542999999998</v>
          </cell>
          <cell r="BQ2463">
            <v>0.99983142022999993</v>
          </cell>
          <cell r="BR2463">
            <v>1.595530366E-2</v>
          </cell>
          <cell r="BS2463">
            <v>1.8444167189999999E-2</v>
          </cell>
          <cell r="BT2463">
            <v>1.980750043E-2</v>
          </cell>
          <cell r="BU2463">
            <v>-3.85219677E-3</v>
          </cell>
          <cell r="BV2463">
            <v>-1.3633332400000003E-3</v>
          </cell>
          <cell r="BW2463">
            <v>2.0755119919999999E-2</v>
          </cell>
          <cell r="BX2463">
            <v>2.0681831080000001E-2</v>
          </cell>
          <cell r="BY2463">
            <v>3.0811990000000002E-4</v>
          </cell>
        </row>
        <row r="2464">
          <cell r="F2464" t="str">
            <v>LU2008760915</v>
          </cell>
          <cell r="G2464" t="str">
            <v>43461</v>
          </cell>
          <cell r="H2464" t="str">
            <v xml:space="preserve"> </v>
          </cell>
          <cell r="J2464" t="str">
            <v>Share</v>
          </cell>
          <cell r="K2464" t="str">
            <v>EECSFF1</v>
          </cell>
          <cell r="L2464" t="str">
            <v>BNP PARIBAS EASY EUR Corp Bond SRI PAB 1-3Y</v>
          </cell>
          <cell r="M2464" t="str">
            <v>Track X</v>
          </cell>
          <cell r="N2464" t="str">
            <v>D</v>
          </cell>
          <cell r="P2464" t="str">
            <v>N</v>
          </cell>
          <cell r="Q2464" t="str">
            <v xml:space="preserve"> </v>
          </cell>
          <cell r="R2464" t="str">
            <v>202146</v>
          </cell>
          <cell r="T2464" t="str">
            <v>BM BNP PARIBAS EASY EURO Corp Bond SRI Fossil Free 1-3Y [43378]</v>
          </cell>
          <cell r="U2464" t="str">
            <v>Bloomberg MSCI 1-3Y Euro Corp SRI Sustainable Select Ex Fossil Fuel PAB (EUR) RI</v>
          </cell>
          <cell r="V2464" t="str">
            <v>Official Benchmark</v>
          </cell>
          <cell r="W2464" t="str">
            <v>EUR</v>
          </cell>
          <cell r="X2464" t="str">
            <v>EUR</v>
          </cell>
          <cell r="Y2464">
            <v>46142</v>
          </cell>
          <cell r="Z2464">
            <v>43742</v>
          </cell>
          <cell r="AA2464" t="str">
            <v>April 2026</v>
          </cell>
          <cell r="AB2464">
            <v>95860.124100000001</v>
          </cell>
          <cell r="AD2464">
            <v>11740852.140000001</v>
          </cell>
          <cell r="AE2464">
            <v>2642864579.1500001</v>
          </cell>
          <cell r="AF2464" t="str">
            <v>2642864579.15</v>
          </cell>
          <cell r="AG2464">
            <v>5.74395788E-3</v>
          </cell>
          <cell r="AH2464">
            <v>5.8522755799999999E-3</v>
          </cell>
          <cell r="AI2464">
            <v>5.9425683999999998E-3</v>
          </cell>
          <cell r="AJ2464">
            <v>-1.9861051999999976E-4</v>
          </cell>
          <cell r="AK2464">
            <v>-9.0292819999999822E-5</v>
          </cell>
          <cell r="AL2464">
            <v>-4.50113172E-3</v>
          </cell>
          <cell r="AM2464">
            <v>-4.1794452100000004E-3</v>
          </cell>
          <cell r="AN2464">
            <v>-4.0918950299999998E-3</v>
          </cell>
          <cell r="AO2464">
            <v>-4.0923669000000017E-4</v>
          </cell>
          <cell r="AP2464">
            <v>-8.7550180000000623E-5</v>
          </cell>
          <cell r="AQ2464">
            <v>5.74395788E-3</v>
          </cell>
          <cell r="AR2464">
            <v>5.8522755799999999E-3</v>
          </cell>
          <cell r="AS2464">
            <v>5.9425683999999998E-3</v>
          </cell>
          <cell r="AT2464">
            <v>-1.9861051999999976E-4</v>
          </cell>
          <cell r="AU2464">
            <v>-9.0292819999999822E-5</v>
          </cell>
          <cell r="AV2464">
            <v>6.6079397000000004E-4</v>
          </cell>
          <cell r="AX2464">
            <v>1.52505109E-3</v>
          </cell>
          <cell r="AY2464">
            <v>-8.6425711999999996E-4</v>
          </cell>
          <cell r="BA2464">
            <v>-2.4655886E-4</v>
          </cell>
          <cell r="BB2464">
            <v>1.8416959000000001E-4</v>
          </cell>
          <cell r="BC2464">
            <v>3.1961370999999999E-4</v>
          </cell>
          <cell r="BD2464">
            <v>-5.6617256999999999E-4</v>
          </cell>
          <cell r="BE2464">
            <v>-1.3544411999999998E-4</v>
          </cell>
          <cell r="BF2464">
            <v>1.054363943E-2</v>
          </cell>
          <cell r="BG2464">
            <v>1.0545563339999999E-2</v>
          </cell>
          <cell r="BH2464">
            <v>5.6821881999999998E-4</v>
          </cell>
          <cell r="BI2464">
            <v>-3.1083820638800002</v>
          </cell>
          <cell r="BJ2464">
            <v>-0.79128482036999992</v>
          </cell>
          <cell r="BK2464">
            <v>-1.01576880236</v>
          </cell>
          <cell r="BL2464">
            <v>-0.89059702265000007</v>
          </cell>
          <cell r="BM2464">
            <v>-0.178704</v>
          </cell>
          <cell r="BN2464">
            <v>-4.6268999999999998E-2</v>
          </cell>
          <cell r="BO2464">
            <v>0.99836429947000005</v>
          </cell>
          <cell r="BP2464">
            <v>-0.173314407</v>
          </cell>
          <cell r="BQ2464">
            <v>0.99709505758000005</v>
          </cell>
          <cell r="BR2464">
            <v>1.6662444500000002E-2</v>
          </cell>
          <cell r="BS2464">
            <v>1.7991128919999998E-2</v>
          </cell>
          <cell r="BT2464">
            <v>1.8399734680000002E-2</v>
          </cell>
          <cell r="BU2464">
            <v>-1.73729018E-3</v>
          </cell>
          <cell r="BV2464">
            <v>-4.0860576000000329E-4</v>
          </cell>
          <cell r="BW2464">
            <v>9.4185515800000001E-3</v>
          </cell>
          <cell r="BX2464">
            <v>9.4226705299999998E-3</v>
          </cell>
          <cell r="BY2464">
            <v>4.9227063999999999E-4</v>
          </cell>
        </row>
        <row r="2465">
          <cell r="F2465" t="str">
            <v>LU2702315941</v>
          </cell>
          <cell r="G2465" t="str">
            <v>102254</v>
          </cell>
          <cell r="H2465" t="str">
            <v xml:space="preserve"> </v>
          </cell>
          <cell r="J2465" t="str">
            <v>Share</v>
          </cell>
          <cell r="K2465" t="str">
            <v>SLGBJP</v>
          </cell>
          <cell r="L2465" t="str">
            <v>AMSelect JP Morgan Global Bond</v>
          </cell>
          <cell r="M2465" t="str">
            <v>Classic MD</v>
          </cell>
          <cell r="N2465" t="str">
            <v>D</v>
          </cell>
          <cell r="P2465" t="str">
            <v>N</v>
          </cell>
          <cell r="Q2465" t="str">
            <v xml:space="preserve"> </v>
          </cell>
          <cell r="R2465" t="str">
            <v>265086</v>
          </cell>
          <cell r="T2465" t="str">
            <v>BM AMSelect JP Morgan Global Bond [44603]</v>
          </cell>
          <cell r="U2465" t="str">
            <v>Bloomberg Global Aggregate (Hedged in USD) RI</v>
          </cell>
          <cell r="V2465" t="str">
            <v>Official Benchmark</v>
          </cell>
          <cell r="W2465" t="str">
            <v>USD</v>
          </cell>
          <cell r="X2465" t="str">
            <v>USD</v>
          </cell>
          <cell r="Y2465">
            <v>46142</v>
          </cell>
          <cell r="Z2465">
            <v>45457</v>
          </cell>
          <cell r="AA2465" t="str">
            <v>April 2026</v>
          </cell>
          <cell r="AB2465">
            <v>101.247</v>
          </cell>
          <cell r="AD2465">
            <v>1012.47</v>
          </cell>
          <cell r="AE2465">
            <v>298363867.55000001</v>
          </cell>
          <cell r="AF2465" t="str">
            <v>254348806.57261</v>
          </cell>
          <cell r="AG2465">
            <v>1.410284752E-2</v>
          </cell>
          <cell r="AH2465">
            <v>1.500676967E-2</v>
          </cell>
          <cell r="AI2465">
            <v>3.0020263599999999E-3</v>
          </cell>
          <cell r="AJ2465">
            <v>1.110082116E-2</v>
          </cell>
          <cell r="AK2465">
            <v>1.200474331E-2</v>
          </cell>
          <cell r="AL2465">
            <v>-9.6860103899999994E-3</v>
          </cell>
          <cell r="AM2465">
            <v>-7.0350514499999996E-3</v>
          </cell>
          <cell r="AN2465">
            <v>-9.5282753E-4</v>
          </cell>
          <cell r="AO2465">
            <v>-8.7331828599999991E-3</v>
          </cell>
          <cell r="AP2465">
            <v>-6.0822239199999992E-3</v>
          </cell>
          <cell r="AQ2465">
            <v>1.410284752E-2</v>
          </cell>
          <cell r="AR2465">
            <v>1.500676967E-2</v>
          </cell>
          <cell r="AS2465">
            <v>3.0020263599999999E-3</v>
          </cell>
          <cell r="AT2465">
            <v>1.110082116E-2</v>
          </cell>
          <cell r="AU2465">
            <v>1.200474331E-2</v>
          </cell>
          <cell r="AV2465">
            <v>3.5612861600000001E-3</v>
          </cell>
          <cell r="AX2465">
            <v>1.4158646200000001E-3</v>
          </cell>
          <cell r="AY2465">
            <v>2.1454215400000002E-3</v>
          </cell>
          <cell r="BA2465">
            <v>-1.63400713E-3</v>
          </cell>
          <cell r="BB2465">
            <v>1.9303905999999999E-3</v>
          </cell>
          <cell r="BC2465">
            <v>1.4622346300000001E-3</v>
          </cell>
          <cell r="BD2465">
            <v>-3.09624176E-3</v>
          </cell>
          <cell r="BE2465">
            <v>4.6815596999999986E-4</v>
          </cell>
          <cell r="BF2465">
            <v>3.7130537069999997E-2</v>
          </cell>
          <cell r="BG2465">
            <v>2.4751952430000002E-2</v>
          </cell>
          <cell r="BH2465">
            <v>2.0045060690000002E-2</v>
          </cell>
          <cell r="BI2465">
            <v>0.40064060946000002</v>
          </cell>
          <cell r="BJ2465">
            <v>0.95712476951000003</v>
          </cell>
          <cell r="BK2465">
            <v>-2.889928848E-2</v>
          </cell>
          <cell r="BL2465">
            <v>0.27168442094</v>
          </cell>
          <cell r="BM2465">
            <v>1.085988</v>
          </cell>
          <cell r="BN2465">
            <v>2.2174840000000002</v>
          </cell>
          <cell r="BO2465">
            <v>1.2984031992</v>
          </cell>
          <cell r="BP2465">
            <v>-6.7189365000000001E-2</v>
          </cell>
          <cell r="BQ2465">
            <v>0.74916178352000007</v>
          </cell>
          <cell r="BR2465">
            <v>5.6678347570000003E-2</v>
          </cell>
          <cell r="BS2465">
            <v>6.8192010479999995E-2</v>
          </cell>
          <cell r="BT2465">
            <v>2.788250166E-2</v>
          </cell>
          <cell r="BU2465">
            <v>2.8795845910000003E-2</v>
          </cell>
          <cell r="BV2465">
            <v>4.0309508819999992E-2</v>
          </cell>
          <cell r="BW2465">
            <v>3.522643424E-2</v>
          </cell>
          <cell r="BX2465">
            <v>2.480029148E-2</v>
          </cell>
          <cell r="BY2465">
            <v>1.9924547680000002E-2</v>
          </cell>
        </row>
        <row r="2466">
          <cell r="F2466" t="str">
            <v>LU2702315941</v>
          </cell>
          <cell r="G2466" t="str">
            <v>102254</v>
          </cell>
          <cell r="H2466" t="str">
            <v xml:space="preserve"> </v>
          </cell>
          <cell r="J2466" t="str">
            <v>Share</v>
          </cell>
          <cell r="K2466" t="str">
            <v>SLGBJP</v>
          </cell>
          <cell r="L2466" t="str">
            <v>AMSelect JP Morgan Global Bond</v>
          </cell>
          <cell r="M2466" t="str">
            <v>Classic MD</v>
          </cell>
          <cell r="N2466" t="str">
            <v>D</v>
          </cell>
          <cell r="P2466" t="str">
            <v>N</v>
          </cell>
          <cell r="Q2466" t="str">
            <v xml:space="preserve"> </v>
          </cell>
          <cell r="T2466" t="str">
            <v>No BM</v>
          </cell>
          <cell r="U2466" t="str">
            <v>No BM</v>
          </cell>
          <cell r="V2466" t="str">
            <v>No BM</v>
          </cell>
          <cell r="W2466" t="str">
            <v>USD</v>
          </cell>
          <cell r="X2466" t="str">
            <v>USD</v>
          </cell>
          <cell r="Y2466">
            <v>46080</v>
          </cell>
          <cell r="Z2466">
            <v>45457</v>
          </cell>
          <cell r="AA2466" t="str">
            <v>February 2026</v>
          </cell>
          <cell r="AD2466">
            <v>1039.1300000000001</v>
          </cell>
          <cell r="AE2466">
            <v>327274822.13</v>
          </cell>
        </row>
        <row r="2467">
          <cell r="F2467" t="str">
            <v>LU2763497240</v>
          </cell>
          <cell r="G2467" t="str">
            <v>102533</v>
          </cell>
          <cell r="H2467" t="str">
            <v xml:space="preserve"> </v>
          </cell>
          <cell r="J2467" t="str">
            <v>Share</v>
          </cell>
          <cell r="K2467" t="str">
            <v>JSCF</v>
          </cell>
          <cell r="L2467" t="str">
            <v>BNP Paribas Funds Japan Small Cap</v>
          </cell>
          <cell r="M2467" t="str">
            <v>Classic SGD</v>
          </cell>
          <cell r="N2467" t="str">
            <v>C</v>
          </cell>
          <cell r="P2467" t="str">
            <v>N</v>
          </cell>
          <cell r="Q2467" t="str">
            <v xml:space="preserve"> </v>
          </cell>
          <cell r="R2467" t="str">
            <v>192369</v>
          </cell>
          <cell r="T2467" t="str">
            <v>BM Parvest Equity Japan Small Cap</v>
          </cell>
          <cell r="U2467" t="str">
            <v>Russell Nomura Small Caps (JPY) RI</v>
          </cell>
          <cell r="V2467" t="str">
            <v>Official Benchmark</v>
          </cell>
          <cell r="W2467" t="str">
            <v>SGD</v>
          </cell>
          <cell r="X2467" t="str">
            <v>JPY</v>
          </cell>
          <cell r="Y2467">
            <v>46142</v>
          </cell>
          <cell r="Z2467">
            <v>45338</v>
          </cell>
          <cell r="AA2467" t="str">
            <v>April 2026</v>
          </cell>
          <cell r="AB2467">
            <v>164.27</v>
          </cell>
          <cell r="AD2467">
            <v>201019.9</v>
          </cell>
          <cell r="AE2467">
            <v>254233633453.26999</v>
          </cell>
          <cell r="AF2467" t="str">
            <v>1383036451.61731</v>
          </cell>
          <cell r="AG2467">
            <v>9.7988102399999999E-2</v>
          </cell>
          <cell r="AH2467">
            <v>0.10004364339000001</v>
          </cell>
          <cell r="AI2467">
            <v>5.0841493330000001E-2</v>
          </cell>
          <cell r="AJ2467">
            <v>4.7146609069999998E-2</v>
          </cell>
          <cell r="AK2467">
            <v>4.9202150060000005E-2</v>
          </cell>
          <cell r="AL2467">
            <v>0.11015746435</v>
          </cell>
          <cell r="AM2467">
            <v>0.11641654785</v>
          </cell>
          <cell r="AN2467">
            <v>3.9013297820000001E-2</v>
          </cell>
          <cell r="AO2467">
            <v>7.1144166529999997E-2</v>
          </cell>
          <cell r="AP2467">
            <v>7.7403250029999995E-2</v>
          </cell>
          <cell r="AQ2467">
            <v>9.7988102399999999E-2</v>
          </cell>
          <cell r="AR2467">
            <v>0.10004364339000001</v>
          </cell>
          <cell r="AS2467">
            <v>5.0841493330000001E-2</v>
          </cell>
          <cell r="AT2467">
            <v>4.7146609069999998E-2</v>
          </cell>
          <cell r="AU2467">
            <v>4.9202150060000005E-2</v>
          </cell>
          <cell r="AV2467">
            <v>0.21438604273</v>
          </cell>
          <cell r="AX2467">
            <v>0.11772637411</v>
          </cell>
          <cell r="AY2467">
            <v>9.665966862E-2</v>
          </cell>
          <cell r="BA2467">
            <v>0.1737763487</v>
          </cell>
          <cell r="BB2467">
            <v>0.18268024201999999</v>
          </cell>
          <cell r="BC2467">
            <v>8.4169293019999994E-2</v>
          </cell>
          <cell r="BD2467">
            <v>8.9607055680000006E-2</v>
          </cell>
          <cell r="BE2467">
            <v>9.8510949E-2</v>
          </cell>
          <cell r="BF2467">
            <v>0.15687196306000001</v>
          </cell>
          <cell r="BG2467">
            <v>0.1458955992</v>
          </cell>
          <cell r="BH2467">
            <v>6.3060669289999996E-2</v>
          </cell>
          <cell r="BI2467">
            <v>2.7729295663399998</v>
          </cell>
          <cell r="BJ2467">
            <v>3.2249604348599998</v>
          </cell>
          <cell r="BK2467">
            <v>2.1870682584400001</v>
          </cell>
          <cell r="BL2467">
            <v>2.3683370610300001</v>
          </cell>
          <cell r="BM2467">
            <v>19.118994999999998</v>
          </cell>
          <cell r="BN2467">
            <v>22.280578000000002</v>
          </cell>
          <cell r="BO2467">
            <v>0.98555608965999997</v>
          </cell>
          <cell r="BP2467">
            <v>16.471518925000002</v>
          </cell>
          <cell r="BQ2467">
            <v>0.84014919003999999</v>
          </cell>
          <cell r="BR2467">
            <v>0.47937680114999998</v>
          </cell>
          <cell r="BS2467">
            <v>0.51347637340999996</v>
          </cell>
          <cell r="BT2467">
            <v>0.25190491210999999</v>
          </cell>
          <cell r="BU2467">
            <v>0.22747188903999999</v>
          </cell>
          <cell r="BV2467">
            <v>0.26157146129999997</v>
          </cell>
          <cell r="BW2467">
            <v>0.13674313548</v>
          </cell>
          <cell r="BX2467">
            <v>0.13037565604000001</v>
          </cell>
          <cell r="BY2467">
            <v>5.656267391E-2</v>
          </cell>
        </row>
        <row r="2468">
          <cell r="F2468" t="str">
            <v>LU2572686918</v>
          </cell>
          <cell r="G2468" t="str">
            <v>101809</v>
          </cell>
          <cell r="H2468" t="str">
            <v xml:space="preserve"> </v>
          </cell>
          <cell r="J2468" t="str">
            <v>Share</v>
          </cell>
          <cell r="K2468" t="str">
            <v>PEUVD</v>
          </cell>
          <cell r="L2468" t="str">
            <v>BNP Paribas Funds Responsible US Value Multi-Factor Equity</v>
          </cell>
          <cell r="M2468" t="str">
            <v>N EUR</v>
          </cell>
          <cell r="N2468" t="str">
            <v>C</v>
          </cell>
          <cell r="P2468" t="str">
            <v>N</v>
          </cell>
          <cell r="Q2468" t="str">
            <v xml:space="preserve"> </v>
          </cell>
          <cell r="R2468" t="str">
            <v>198862</v>
          </cell>
          <cell r="T2468" t="str">
            <v>BM BNPP Funds Responsible US Value Multi-Factor Equity [16031]</v>
          </cell>
          <cell r="U2468" t="str">
            <v>MSCI USA Value (USD) NR</v>
          </cell>
          <cell r="V2468" t="str">
            <v>Official Benchmark</v>
          </cell>
          <cell r="W2468" t="str">
            <v>EUR</v>
          </cell>
          <cell r="X2468" t="str">
            <v>USD</v>
          </cell>
          <cell r="Y2468">
            <v>46142</v>
          </cell>
          <cell r="Z2468">
            <v>45184</v>
          </cell>
          <cell r="AA2468" t="str">
            <v>April 2026</v>
          </cell>
          <cell r="AB2468">
            <v>194.96</v>
          </cell>
          <cell r="AD2468">
            <v>17861.330000000002</v>
          </cell>
          <cell r="AE2468">
            <v>1757561822.6099999</v>
          </cell>
          <cell r="AF2468" t="str">
            <v>1498283809.39431</v>
          </cell>
          <cell r="AG2468">
            <v>3.2189750109999998E-2</v>
          </cell>
          <cell r="AH2468">
            <v>3.404232603E-2</v>
          </cell>
          <cell r="AI2468">
            <v>5.4998538350000001E-2</v>
          </cell>
          <cell r="AJ2468">
            <v>-2.2808788240000002E-2</v>
          </cell>
          <cell r="AK2468">
            <v>-2.0956212320000001E-2</v>
          </cell>
          <cell r="AL2468">
            <v>1.626355296E-2</v>
          </cell>
          <cell r="AM2468">
            <v>2.1750842459999999E-2</v>
          </cell>
          <cell r="AN2468">
            <v>4.9791711510000003E-2</v>
          </cell>
          <cell r="AO2468">
            <v>-3.3528158550000006E-2</v>
          </cell>
          <cell r="AP2468">
            <v>-2.8040869050000004E-2</v>
          </cell>
          <cell r="AQ2468">
            <v>3.2189750109999998E-2</v>
          </cell>
          <cell r="AR2468">
            <v>3.404232603E-2</v>
          </cell>
          <cell r="AS2468">
            <v>5.4998538350000001E-2</v>
          </cell>
          <cell r="AT2468">
            <v>-2.2808788240000002E-2</v>
          </cell>
          <cell r="AU2468">
            <v>-2.0956212320000001E-2</v>
          </cell>
          <cell r="AV2468">
            <v>4.63718334E-2</v>
          </cell>
          <cell r="AX2468">
            <v>8.9467724560000003E-2</v>
          </cell>
          <cell r="AY2468">
            <v>-4.3095891160000004E-2</v>
          </cell>
          <cell r="BA2468">
            <v>3.0879864640000001E-2</v>
          </cell>
          <cell r="BB2468">
            <v>3.8312448020000001E-2</v>
          </cell>
          <cell r="BC2468">
            <v>8.2339294559999998E-2</v>
          </cell>
          <cell r="BD2468">
            <v>-5.1459429919999994E-2</v>
          </cell>
          <cell r="BE2468">
            <v>-4.4026846539999998E-2</v>
          </cell>
          <cell r="BF2468">
            <v>0.10744113404</v>
          </cell>
          <cell r="BG2468">
            <v>9.0560373279999995E-2</v>
          </cell>
          <cell r="BH2468">
            <v>5.5389596729999997E-2</v>
          </cell>
          <cell r="BI2468">
            <v>-0.90089353799999994</v>
          </cell>
          <cell r="BJ2468">
            <v>-0.47055169085999998</v>
          </cell>
          <cell r="BK2468">
            <v>0.92822242411</v>
          </cell>
          <cell r="BL2468">
            <v>1.15013972433</v>
          </cell>
          <cell r="BM2468">
            <v>-5.4411639999999997</v>
          </cell>
          <cell r="BN2468">
            <v>-2.964315</v>
          </cell>
          <cell r="BO2468">
            <v>1.0150732599099999</v>
          </cell>
          <cell r="BP2468">
            <v>-4.5291680650000004</v>
          </cell>
          <cell r="BQ2468">
            <v>0.73203191410000001</v>
          </cell>
          <cell r="BR2468">
            <v>0.16338465211</v>
          </cell>
          <cell r="BS2468">
            <v>0.18906818505</v>
          </cell>
          <cell r="BT2468">
            <v>0.19475807716999999</v>
          </cell>
          <cell r="BU2468">
            <v>-3.1373425059999988E-2</v>
          </cell>
          <cell r="BV2468">
            <v>-5.6898921199999841E-3</v>
          </cell>
          <cell r="BW2468">
            <v>0.10718120126</v>
          </cell>
          <cell r="BX2468">
            <v>9.2684401590000007E-2</v>
          </cell>
          <cell r="BY2468">
            <v>5.520175804E-2</v>
          </cell>
        </row>
        <row r="2469">
          <cell r="F2469" t="str">
            <v>LU2837860647</v>
          </cell>
          <cell r="G2469" t="str">
            <v>102782</v>
          </cell>
          <cell r="H2469" t="str">
            <v xml:space="preserve"> </v>
          </cell>
          <cell r="J2469" t="str">
            <v>Share</v>
          </cell>
          <cell r="K2469" t="str">
            <v>PBEURHY</v>
          </cell>
          <cell r="L2469" t="str">
            <v>BNP Paribas Funds Euro High Yield Bond</v>
          </cell>
          <cell r="M2469" t="str">
            <v>Classic RH CNH MD</v>
          </cell>
          <cell r="N2469" t="str">
            <v>D</v>
          </cell>
          <cell r="P2469" t="str">
            <v>Y</v>
          </cell>
          <cell r="Q2469" t="str">
            <v xml:space="preserve"> </v>
          </cell>
          <cell r="R2469" t="str">
            <v>200972</v>
          </cell>
          <cell r="T2469" t="str">
            <v>BM BNP Paribas Funds Euro High Yield Bond [14437]</v>
          </cell>
          <cell r="U2469" t="str">
            <v>ICE BofAML European Crncy Non-Fin High Yield BB-B Constrained (Hedged in CNH) RI</v>
          </cell>
          <cell r="V2469" t="str">
            <v>Official Benchmark</v>
          </cell>
          <cell r="W2469" t="str">
            <v>CNH</v>
          </cell>
          <cell r="X2469" t="str">
            <v>EUR</v>
          </cell>
          <cell r="Y2469">
            <v>46142</v>
          </cell>
          <cell r="Z2469">
            <v>45463</v>
          </cell>
          <cell r="AA2469" t="str">
            <v>April 2026</v>
          </cell>
          <cell r="AB2469">
            <v>978.22</v>
          </cell>
          <cell r="AD2469">
            <v>97821.74</v>
          </cell>
          <cell r="AE2469">
            <v>758478437.95000005</v>
          </cell>
          <cell r="AF2469" t="str">
            <v>758478437.95</v>
          </cell>
          <cell r="AG2469">
            <v>1.4178481660000001E-2</v>
          </cell>
          <cell r="AH2469">
            <v>1.546889741E-2</v>
          </cell>
          <cell r="AI2469">
            <v>1.75216846E-2</v>
          </cell>
          <cell r="AJ2469">
            <v>-3.3432029399999997E-3</v>
          </cell>
          <cell r="AK2469">
            <v>-2.0527871900000005E-3</v>
          </cell>
          <cell r="AL2469">
            <v>-7.6743475700000001E-3</v>
          </cell>
          <cell r="AM2469">
            <v>-3.8783152099999998E-3</v>
          </cell>
          <cell r="AN2469">
            <v>-1.200362372E-2</v>
          </cell>
          <cell r="AO2469">
            <v>4.3292761500000002E-3</v>
          </cell>
          <cell r="AP2469">
            <v>8.1253085100000001E-3</v>
          </cell>
          <cell r="AQ2469">
            <v>1.4178481660000001E-2</v>
          </cell>
          <cell r="AR2469">
            <v>1.546889741E-2</v>
          </cell>
          <cell r="AS2469">
            <v>1.75216846E-2</v>
          </cell>
          <cell r="AT2469">
            <v>-3.3432029399999997E-3</v>
          </cell>
          <cell r="AU2469">
            <v>-2.0527871900000005E-3</v>
          </cell>
          <cell r="AV2469">
            <v>4.0288112100000002E-3</v>
          </cell>
          <cell r="AX2469">
            <v>-5.6584523999999995E-4</v>
          </cell>
          <cell r="AY2469">
            <v>4.5946564499999999E-3</v>
          </cell>
          <cell r="BA2469">
            <v>3.8249506999999999E-4</v>
          </cell>
          <cell r="BB2469">
            <v>5.4873788300000004E-3</v>
          </cell>
          <cell r="BC2469">
            <v>-4.20472704E-3</v>
          </cell>
          <cell r="BD2469">
            <v>4.5872221099999997E-3</v>
          </cell>
          <cell r="BE2469">
            <v>9.6921058700000003E-3</v>
          </cell>
          <cell r="BF2469">
            <v>2.3336099879999999E-2</v>
          </cell>
          <cell r="BG2469">
            <v>2.6368850520000001E-2</v>
          </cell>
          <cell r="BH2469">
            <v>1.005346092E-2</v>
          </cell>
          <cell r="BI2469">
            <v>-0.30401200732</v>
          </cell>
          <cell r="BJ2469">
            <v>1.24871352939</v>
          </cell>
          <cell r="BK2469">
            <v>-0.55713795681</v>
          </cell>
          <cell r="BL2469">
            <v>0.11191136491000001</v>
          </cell>
          <cell r="BM2469">
            <v>-0.48691499999999999</v>
          </cell>
          <cell r="BN2469">
            <v>1.081056</v>
          </cell>
          <cell r="BO2469">
            <v>0.81904614003999987</v>
          </cell>
          <cell r="BP2469">
            <v>-0.16292321900000001</v>
          </cell>
          <cell r="BQ2469">
            <v>0.85653000778999999</v>
          </cell>
          <cell r="BR2469">
            <v>3.2929039430000001E-2</v>
          </cell>
          <cell r="BS2469">
            <v>4.9039686290000002E-2</v>
          </cell>
          <cell r="BT2469">
            <v>4.0970757759999997E-2</v>
          </cell>
          <cell r="BU2469">
            <v>-8.0417183299999959E-3</v>
          </cell>
          <cell r="BV2469">
            <v>8.0689285300000052E-3</v>
          </cell>
          <cell r="BW2469">
            <v>2.2411941420000001E-2</v>
          </cell>
          <cell r="BX2469">
            <v>2.5462998649999999E-2</v>
          </cell>
          <cell r="BY2469">
            <v>1.11734646E-2</v>
          </cell>
        </row>
        <row r="2470">
          <cell r="F2470" t="str">
            <v>LU2412112232</v>
          </cell>
          <cell r="G2470" t="str">
            <v>100645</v>
          </cell>
          <cell r="H2470" t="str">
            <v xml:space="preserve"> </v>
          </cell>
          <cell r="J2470" t="str">
            <v>Share</v>
          </cell>
          <cell r="K2470" t="str">
            <v>SLGEERO</v>
          </cell>
          <cell r="L2470" t="str">
            <v>AMSelect Robeco Global Equity Emerging</v>
          </cell>
          <cell r="M2470" t="str">
            <v>I</v>
          </cell>
          <cell r="N2470" t="str">
            <v>C</v>
          </cell>
          <cell r="P2470" t="str">
            <v>N</v>
          </cell>
          <cell r="Q2470" t="str">
            <v xml:space="preserve"> </v>
          </cell>
          <cell r="R2470" t="str">
            <v>205534</v>
          </cell>
          <cell r="T2470" t="str">
            <v>BM AMSelect Robeco Global Equity Emerging [44211] OFF</v>
          </cell>
          <cell r="U2470" t="str">
            <v>MSCI Emerging Markets (USD) NR</v>
          </cell>
          <cell r="V2470" t="str">
            <v>Official Benchmark</v>
          </cell>
          <cell r="W2470" t="str">
            <v>USD</v>
          </cell>
          <cell r="X2470" t="str">
            <v>USD</v>
          </cell>
          <cell r="Y2470">
            <v>46142</v>
          </cell>
          <cell r="Z2470">
            <v>44676</v>
          </cell>
          <cell r="AA2470" t="str">
            <v>April 2026</v>
          </cell>
          <cell r="AB2470">
            <v>182.66</v>
          </cell>
          <cell r="AD2470">
            <v>79012947.599999994</v>
          </cell>
          <cell r="AE2470">
            <v>1503657704.6199999</v>
          </cell>
          <cell r="AF2470" t="str">
            <v>1281835987.05938</v>
          </cell>
          <cell r="AG2470">
            <v>0.14205326998000001</v>
          </cell>
          <cell r="AH2470">
            <v>0.14279726238000001</v>
          </cell>
          <cell r="AI2470">
            <v>0.14710827284</v>
          </cell>
          <cell r="AJ2470">
            <v>-5.0550028599999908E-3</v>
          </cell>
          <cell r="AK2470">
            <v>-4.3110104599999866E-3</v>
          </cell>
          <cell r="AL2470">
            <v>1.9194286349999999E-2</v>
          </cell>
          <cell r="AM2470">
            <v>2.1196946830000001E-2</v>
          </cell>
          <cell r="AN2470">
            <v>5.2076676369999998E-2</v>
          </cell>
          <cell r="AO2470">
            <v>-3.2882390019999999E-2</v>
          </cell>
          <cell r="AP2470">
            <v>-3.0879729539999998E-2</v>
          </cell>
          <cell r="AQ2470">
            <v>0.14205326998000001</v>
          </cell>
          <cell r="AR2470">
            <v>0.14279726238000001</v>
          </cell>
          <cell r="AS2470">
            <v>0.14710827284</v>
          </cell>
          <cell r="AT2470">
            <v>-5.0550028599999908E-3</v>
          </cell>
          <cell r="AU2470">
            <v>-4.3110104599999866E-3</v>
          </cell>
          <cell r="AV2470">
            <v>0.13207313294</v>
          </cell>
          <cell r="AX2470">
            <v>0.15126457209999999</v>
          </cell>
          <cell r="AY2470">
            <v>-1.919143915999999E-2</v>
          </cell>
          <cell r="BA2470">
            <v>0.11951458691</v>
          </cell>
          <cell r="BB2470">
            <v>0.12244499607000001</v>
          </cell>
          <cell r="BC2470">
            <v>0.14521450952000001</v>
          </cell>
          <cell r="BD2470">
            <v>-2.5699922610000009E-2</v>
          </cell>
          <cell r="BE2470">
            <v>-2.2769513450000001E-2</v>
          </cell>
          <cell r="BF2470">
            <v>0.20408124641</v>
          </cell>
          <cell r="BG2470">
            <v>0.18229548266000001</v>
          </cell>
          <cell r="BH2470">
            <v>5.2211782909999997E-2</v>
          </cell>
          <cell r="BI2470">
            <v>4.3647643699999995E-3</v>
          </cell>
          <cell r="BJ2470">
            <v>0.19983159620999999</v>
          </cell>
          <cell r="BK2470">
            <v>1.8010455753500001</v>
          </cell>
          <cell r="BL2470">
            <v>1.8508101763</v>
          </cell>
          <cell r="BM2470">
            <v>-3.3476499999999998</v>
          </cell>
          <cell r="BN2470">
            <v>-2.2113339999999999</v>
          </cell>
          <cell r="BO2470">
            <v>1.0861681839400001</v>
          </cell>
          <cell r="BP2470">
            <v>-2.7530215600000001</v>
          </cell>
          <cell r="BQ2470">
            <v>0.94132538839000002</v>
          </cell>
          <cell r="BR2470">
            <v>0.52064602064999999</v>
          </cell>
          <cell r="BS2470">
            <v>0.53277478783999999</v>
          </cell>
          <cell r="BT2470">
            <v>0.46683458931999999</v>
          </cell>
          <cell r="BU2470">
            <v>5.3811431329999992E-2</v>
          </cell>
          <cell r="BV2470">
            <v>6.5940198519999993E-2</v>
          </cell>
          <cell r="BW2470">
            <v>0.18772617993999999</v>
          </cell>
          <cell r="BX2470">
            <v>0.16671392865000001</v>
          </cell>
          <cell r="BY2470">
            <v>4.6945999689999997E-2</v>
          </cell>
        </row>
        <row r="2471">
          <cell r="F2471" t="str">
            <v>LU2355551313</v>
          </cell>
          <cell r="G2471" t="str">
            <v>100414</v>
          </cell>
          <cell r="H2471" t="str">
            <v xml:space="preserve"> </v>
          </cell>
          <cell r="J2471" t="str">
            <v>Share</v>
          </cell>
          <cell r="K2471" t="str">
            <v>SOBO</v>
          </cell>
          <cell r="L2471" t="str">
            <v>BNP Paribas Funds Social Bond</v>
          </cell>
          <cell r="M2471" t="str">
            <v>Classic</v>
          </cell>
          <cell r="N2471" t="str">
            <v>C</v>
          </cell>
          <cell r="P2471" t="str">
            <v>N</v>
          </cell>
          <cell r="Q2471" t="str">
            <v xml:space="preserve"> </v>
          </cell>
          <cell r="R2471" t="str">
            <v>204944</v>
          </cell>
          <cell r="T2471" t="str">
            <v>BM BNP Paribas Funds Social Bond [44074]</v>
          </cell>
          <cell r="U2471" t="str">
            <v>Bloomberg Global Treasury 3-7 Year (Hedged in EUR) RI</v>
          </cell>
          <cell r="V2471" t="str">
            <v>Official Benchmark</v>
          </cell>
          <cell r="W2471" t="str">
            <v>EUR</v>
          </cell>
          <cell r="X2471" t="str">
            <v>EUR</v>
          </cell>
          <cell r="Y2471">
            <v>46142</v>
          </cell>
          <cell r="Z2471">
            <v>44524</v>
          </cell>
          <cell r="AA2471" t="str">
            <v>April 2026</v>
          </cell>
          <cell r="AB2471">
            <v>99.87</v>
          </cell>
          <cell r="AD2471">
            <v>1149864.1499999999</v>
          </cell>
          <cell r="AE2471">
            <v>75742267.430000007</v>
          </cell>
          <cell r="AF2471" t="str">
            <v>75742267.43</v>
          </cell>
          <cell r="AG2471">
            <v>3.3152501499999999E-3</v>
          </cell>
          <cell r="AH2471">
            <v>4.0628820000000003E-3</v>
          </cell>
          <cell r="AI2471">
            <v>1.0583519199999999E-3</v>
          </cell>
          <cell r="AJ2471">
            <v>2.2568982300000002E-3</v>
          </cell>
          <cell r="AK2471">
            <v>3.0045300800000006E-3</v>
          </cell>
          <cell r="AL2471">
            <v>-9.3244717799999995E-3</v>
          </cell>
          <cell r="AM2471">
            <v>-7.1087715400000003E-3</v>
          </cell>
          <cell r="AN2471">
            <v>-4.8936833299999998E-3</v>
          </cell>
          <cell r="AO2471">
            <v>-4.4307884499999997E-3</v>
          </cell>
          <cell r="AP2471">
            <v>-2.2150882100000005E-3</v>
          </cell>
          <cell r="AQ2471">
            <v>3.3152501499999999E-3</v>
          </cell>
          <cell r="AR2471">
            <v>4.0628820000000003E-3</v>
          </cell>
          <cell r="AS2471">
            <v>1.0583519199999999E-3</v>
          </cell>
          <cell r="AT2471">
            <v>2.2568982300000002E-3</v>
          </cell>
          <cell r="AU2471">
            <v>3.0045300800000006E-3</v>
          </cell>
          <cell r="AV2471">
            <v>-6.2686567199999998E-3</v>
          </cell>
          <cell r="AX2471">
            <v>-4.2198982399999996E-3</v>
          </cell>
          <cell r="AY2471">
            <v>-2.0487584800000002E-3</v>
          </cell>
          <cell r="BA2471">
            <v>-2.8953674099999999E-3</v>
          </cell>
          <cell r="BB2471">
            <v>7.8740189999999995E-5</v>
          </cell>
          <cell r="BC2471">
            <v>-3.4971522299999998E-3</v>
          </cell>
          <cell r="BD2471">
            <v>6.0178481999999993E-4</v>
          </cell>
          <cell r="BE2471">
            <v>3.5758924199999998E-3</v>
          </cell>
          <cell r="BF2471">
            <v>2.3357520690000001E-2</v>
          </cell>
          <cell r="BG2471">
            <v>1.8558771589999998E-2</v>
          </cell>
          <cell r="BH2471">
            <v>9.6911952800000003E-3</v>
          </cell>
          <cell r="BI2471">
            <v>-0.18581990934999998</v>
          </cell>
          <cell r="BJ2471">
            <v>0.73314267346999995</v>
          </cell>
          <cell r="BK2471">
            <v>-0.69342831927000004</v>
          </cell>
          <cell r="BL2471">
            <v>-0.31129438618999999</v>
          </cell>
          <cell r="BM2471">
            <v>4.4667999999999999E-2</v>
          </cell>
          <cell r="BN2471">
            <v>0.93799699999999997</v>
          </cell>
          <cell r="BO2471">
            <v>1.15567777155</v>
          </cell>
          <cell r="BP2471">
            <v>-0.27439715399999998</v>
          </cell>
          <cell r="BQ2471">
            <v>0.84317649051999999</v>
          </cell>
          <cell r="BR2471">
            <v>7.5665859600000003E-3</v>
          </cell>
          <cell r="BS2471">
            <v>1.5823123460000001E-2</v>
          </cell>
          <cell r="BT2471">
            <v>4.4961591699999998E-3</v>
          </cell>
          <cell r="BU2471">
            <v>3.0704267900000005E-3</v>
          </cell>
          <cell r="BV2471">
            <v>1.1326964290000002E-2</v>
          </cell>
          <cell r="BW2471">
            <v>2.103632263E-2</v>
          </cell>
          <cell r="BX2471">
            <v>1.833767779E-2</v>
          </cell>
          <cell r="BY2471">
            <v>1.0420762470000001E-2</v>
          </cell>
        </row>
        <row r="2472">
          <cell r="F2472" t="str">
            <v>FR001400OMB3</v>
          </cell>
          <cell r="G2472" t="str">
            <v>101922</v>
          </cell>
          <cell r="H2472" t="str">
            <v xml:space="preserve"> </v>
          </cell>
          <cell r="J2472" t="str">
            <v>Share</v>
          </cell>
          <cell r="K2472" t="str">
            <v>MULDYN</v>
          </cell>
          <cell r="L2472" t="str">
            <v>MULTIPAR DIVERSIFIE DYNAMIQUE</v>
          </cell>
          <cell r="M2472" t="str">
            <v>I</v>
          </cell>
          <cell r="N2472" t="str">
            <v>C</v>
          </cell>
          <cell r="P2472" t="str">
            <v>N</v>
          </cell>
          <cell r="Q2472" t="str">
            <v xml:space="preserve"> </v>
          </cell>
          <cell r="R2472" t="str">
            <v>263651</v>
          </cell>
          <cell r="T2472" t="str">
            <v>BM MULTIPAR DIVERSIFIE DYNAMIQUE [44475]</v>
          </cell>
          <cell r="U2472" t="str">
            <v>40% MSCI Europe (EUR) NR + 15% €STR Capitalized + 40% MSCI AC WORLD NR EUR + 5% Bloomberg Euro Aggregate (EUR) RI</v>
          </cell>
          <cell r="V2472" t="str">
            <v>Official Benchmark</v>
          </cell>
          <cell r="W2472" t="str">
            <v>EUR</v>
          </cell>
          <cell r="X2472" t="str">
            <v>EUR</v>
          </cell>
          <cell r="Y2472">
            <v>46142</v>
          </cell>
          <cell r="Z2472">
            <v>45313</v>
          </cell>
          <cell r="AA2472" t="str">
            <v>April 2026</v>
          </cell>
          <cell r="AB2472">
            <v>13.0578</v>
          </cell>
          <cell r="AD2472">
            <v>252676986.56</v>
          </cell>
          <cell r="AE2472">
            <v>415158963.12</v>
          </cell>
          <cell r="AF2472" t="str">
            <v>415158963.12</v>
          </cell>
          <cell r="AG2472">
            <v>5.9241533159999998E-2</v>
          </cell>
          <cell r="AH2472">
            <v>5.9502152930000003E-2</v>
          </cell>
          <cell r="AI2472">
            <v>5.4094750249999997E-2</v>
          </cell>
          <cell r="AJ2472">
            <v>5.1467829100000015E-3</v>
          </cell>
          <cell r="AK2472">
            <v>5.4074026800000063E-3</v>
          </cell>
          <cell r="AL2472">
            <v>2.3940403839999999E-2</v>
          </cell>
          <cell r="AM2472">
            <v>2.4696891200000001E-2</v>
          </cell>
          <cell r="AN2472">
            <v>2.5326047590000001E-2</v>
          </cell>
          <cell r="AO2472">
            <v>-1.385643750000002E-3</v>
          </cell>
          <cell r="AP2472">
            <v>-6.2915638999999982E-4</v>
          </cell>
          <cell r="AQ2472">
            <v>5.9241533159999998E-2</v>
          </cell>
          <cell r="AR2472">
            <v>5.9502152930000003E-2</v>
          </cell>
          <cell r="AS2472">
            <v>5.4094750249999997E-2</v>
          </cell>
          <cell r="AT2472">
            <v>5.1467829100000015E-3</v>
          </cell>
          <cell r="AU2472">
            <v>5.4074026800000063E-3</v>
          </cell>
          <cell r="AV2472">
            <v>5.9078300649999999E-2</v>
          </cell>
          <cell r="AX2472">
            <v>5.7723352009999999E-2</v>
          </cell>
          <cell r="AY2472">
            <v>1.3549486399999991E-3</v>
          </cell>
          <cell r="BA2472">
            <v>4.6390306839999999E-2</v>
          </cell>
          <cell r="BB2472">
            <v>4.7420985569999997E-2</v>
          </cell>
          <cell r="BC2472">
            <v>4.5485779099999998E-2</v>
          </cell>
          <cell r="BD2472">
            <v>9.0452774000000097E-4</v>
          </cell>
          <cell r="BE2472">
            <v>1.9352064699999991E-3</v>
          </cell>
          <cell r="BF2472">
            <v>8.5238774599999997E-2</v>
          </cell>
          <cell r="BG2472">
            <v>7.6861431100000002E-2</v>
          </cell>
          <cell r="BH2472">
            <v>1.4919863639999999E-2</v>
          </cell>
          <cell r="BI2472">
            <v>0.70188253725999994</v>
          </cell>
          <cell r="BJ2472">
            <v>0.92454725404000004</v>
          </cell>
          <cell r="BK2472">
            <v>1.6138146922799999</v>
          </cell>
          <cell r="BL2472">
            <v>1.6527080490200001</v>
          </cell>
          <cell r="BM2472">
            <v>-0.16012999999999999</v>
          </cell>
          <cell r="BN2472">
            <v>0.18742800000000001</v>
          </cell>
          <cell r="BO2472">
            <v>1.09632783415</v>
          </cell>
          <cell r="BP2472">
            <v>-0.37001234100000002</v>
          </cell>
          <cell r="BQ2472">
            <v>0.97728991767999995</v>
          </cell>
          <cell r="BR2472">
            <v>0.19651431293999999</v>
          </cell>
          <cell r="BS2472">
            <v>0.2001001519</v>
          </cell>
          <cell r="BT2472">
            <v>0.18275351173000001</v>
          </cell>
          <cell r="BU2472">
            <v>1.3760801209999979E-2</v>
          </cell>
          <cell r="BV2472">
            <v>1.7346640169999983E-2</v>
          </cell>
          <cell r="BW2472">
            <v>8.0047368549999998E-2</v>
          </cell>
          <cell r="BX2472">
            <v>7.4556213730000001E-2</v>
          </cell>
          <cell r="BY2472">
            <v>1.4073815409999999E-2</v>
          </cell>
        </row>
        <row r="2473">
          <cell r="F2473" t="str">
            <v>LU2596446745</v>
          </cell>
          <cell r="G2473" t="str">
            <v>101786</v>
          </cell>
          <cell r="H2473" t="str">
            <v xml:space="preserve"> </v>
          </cell>
          <cell r="J2473" t="str">
            <v>Share</v>
          </cell>
          <cell r="K2473" t="str">
            <v>FICO</v>
          </cell>
          <cell r="L2473" t="str">
            <v>BNP PARIBAS FLEXI I COMMODITIES</v>
          </cell>
          <cell r="M2473" t="str">
            <v>I EUR</v>
          </cell>
          <cell r="N2473" t="str">
            <v>C</v>
          </cell>
          <cell r="P2473" t="str">
            <v>N</v>
          </cell>
          <cell r="Q2473" t="str">
            <v xml:space="preserve"> </v>
          </cell>
          <cell r="R2473" t="str">
            <v>202208</v>
          </cell>
          <cell r="T2473" t="str">
            <v>BM BNP PARIBAS FLEXI I COMMODITIES [43256]</v>
          </cell>
          <cell r="U2473" t="str">
            <v>Bloomberg Commodity Ex-Agriculture and Livestock Capped Total (USD) RI</v>
          </cell>
          <cell r="V2473" t="str">
            <v>Official Benchmark</v>
          </cell>
          <cell r="W2473" t="str">
            <v>EUR</v>
          </cell>
          <cell r="X2473" t="str">
            <v>USD</v>
          </cell>
          <cell r="Y2473">
            <v>46142</v>
          </cell>
          <cell r="Z2473">
            <v>38560</v>
          </cell>
          <cell r="AA2473" t="str">
            <v>April 2026</v>
          </cell>
          <cell r="AB2473">
            <v>108.58</v>
          </cell>
          <cell r="AD2473">
            <v>819440.67</v>
          </cell>
          <cell r="AE2473">
            <v>461514449.87</v>
          </cell>
          <cell r="AF2473" t="str">
            <v>393431183.555688</v>
          </cell>
          <cell r="AG2473">
            <v>1.7142857139999999E-2</v>
          </cell>
          <cell r="AH2473">
            <v>1.794734479E-2</v>
          </cell>
          <cell r="AI2473">
            <v>9.70560499E-3</v>
          </cell>
          <cell r="AJ2473">
            <v>7.4372521499999986E-3</v>
          </cell>
          <cell r="AK2473">
            <v>8.2417397999999999E-3</v>
          </cell>
          <cell r="AL2473">
            <v>0.11857422479</v>
          </cell>
          <cell r="AM2473">
            <v>0.12123966575</v>
          </cell>
          <cell r="AN2473">
            <v>0.14198329278999999</v>
          </cell>
          <cell r="AO2473">
            <v>-2.3409067999999991E-2</v>
          </cell>
          <cell r="AP2473">
            <v>-2.074362703999999E-2</v>
          </cell>
          <cell r="AQ2473">
            <v>1.7142857139999999E-2</v>
          </cell>
          <cell r="AR2473">
            <v>1.794734479E-2</v>
          </cell>
          <cell r="AS2473">
            <v>9.70560499E-3</v>
          </cell>
          <cell r="AT2473">
            <v>7.4372521499999986E-3</v>
          </cell>
          <cell r="AU2473">
            <v>8.2417397999999999E-3</v>
          </cell>
          <cell r="AV2473">
            <v>0.28740811003</v>
          </cell>
          <cell r="AX2473">
            <v>0.35798241992000002</v>
          </cell>
          <cell r="AY2473">
            <v>-7.057430989000002E-2</v>
          </cell>
          <cell r="BA2473">
            <v>0.24632690541999999</v>
          </cell>
          <cell r="BB2473">
            <v>0.25027861586</v>
          </cell>
          <cell r="BC2473">
            <v>0.30672981595999999</v>
          </cell>
          <cell r="BD2473">
            <v>-6.0402910539999993E-2</v>
          </cell>
          <cell r="BE2473">
            <v>-5.6451200099999987E-2</v>
          </cell>
          <cell r="BF2473">
            <v>0.19540807993000001</v>
          </cell>
          <cell r="BG2473">
            <v>0.23240024016999999</v>
          </cell>
          <cell r="BH2473">
            <v>6.1468547839999998E-2</v>
          </cell>
          <cell r="BI2473">
            <v>-2.04721593967</v>
          </cell>
          <cell r="BJ2473">
            <v>-1.8228742307600001</v>
          </cell>
          <cell r="BK2473">
            <v>3.0408718183200003</v>
          </cell>
          <cell r="BL2473">
            <v>3.1108666510200003</v>
          </cell>
          <cell r="BM2473">
            <v>-0.35623100000000002</v>
          </cell>
          <cell r="BN2473">
            <v>1.249952</v>
          </cell>
          <cell r="BO2473">
            <v>0.81720297477000003</v>
          </cell>
          <cell r="BP2473">
            <v>2.0738871240000001</v>
          </cell>
          <cell r="BQ2473">
            <v>0.94460010176000009</v>
          </cell>
          <cell r="BR2473">
            <v>0.42981301027000002</v>
          </cell>
          <cell r="BS2473">
            <v>0.44365157757000001</v>
          </cell>
          <cell r="BT2473">
            <v>0.51344017949999998</v>
          </cell>
          <cell r="BU2473">
            <v>-8.3627169229999965E-2</v>
          </cell>
          <cell r="BV2473">
            <v>-6.9788601929999972E-2</v>
          </cell>
          <cell r="BW2473">
            <v>0.18873991199000001</v>
          </cell>
          <cell r="BX2473">
            <v>0.22264120900000001</v>
          </cell>
          <cell r="BY2473">
            <v>5.6336992029999998E-2</v>
          </cell>
        </row>
        <row r="2474">
          <cell r="F2474" t="str">
            <v>LU2967931242</v>
          </cell>
          <cell r="G2474" t="str">
            <v>103071</v>
          </cell>
          <cell r="H2474" t="str">
            <v xml:space="preserve"> </v>
          </cell>
          <cell r="J2474" t="str">
            <v>Share</v>
          </cell>
          <cell r="K2474" t="str">
            <v>NUCOP</v>
          </cell>
          <cell r="L2474" t="str">
            <v>THEAM QUANT- Nuclear Opportunities</v>
          </cell>
          <cell r="M2474" t="str">
            <v>I</v>
          </cell>
          <cell r="N2474" t="str">
            <v>C</v>
          </cell>
          <cell r="P2474" t="str">
            <v>N</v>
          </cell>
          <cell r="Q2474" t="str">
            <v xml:space="preserve"> </v>
          </cell>
          <cell r="T2474" t="str">
            <v>No BM</v>
          </cell>
          <cell r="U2474" t="str">
            <v>No BM</v>
          </cell>
          <cell r="V2474" t="str">
            <v>No BM</v>
          </cell>
          <cell r="W2474" t="str">
            <v>USD</v>
          </cell>
          <cell r="X2474" t="str">
            <v>USD</v>
          </cell>
          <cell r="Y2474">
            <v>46142</v>
          </cell>
          <cell r="Z2474">
            <v>45716</v>
          </cell>
          <cell r="AA2474" t="str">
            <v>April 2026</v>
          </cell>
          <cell r="AB2474">
            <v>224.77</v>
          </cell>
          <cell r="AD2474">
            <v>12756411.560000001</v>
          </cell>
          <cell r="AE2474">
            <v>327034786.81</v>
          </cell>
          <cell r="AF2474" t="str">
            <v>278790151.152977</v>
          </cell>
          <cell r="AG2474">
            <v>0.12020931971</v>
          </cell>
          <cell r="AH2474">
            <v>0.12080467911999999</v>
          </cell>
          <cell r="AL2474">
            <v>3.3520323710000001E-2</v>
          </cell>
          <cell r="AM2474">
            <v>3.5173226549999999E-2</v>
          </cell>
          <cell r="AQ2474">
            <v>0.12020931971</v>
          </cell>
          <cell r="AR2474">
            <v>0.12080467911999999</v>
          </cell>
          <cell r="AV2474">
            <v>8.7263580519999995E-2</v>
          </cell>
          <cell r="BA2474">
            <v>0.33307632998999998</v>
          </cell>
          <cell r="BB2474">
            <v>0.33590677272000002</v>
          </cell>
          <cell r="BF2474">
            <v>0.45730579578000002</v>
          </cell>
          <cell r="BK2474">
            <v>1.5325332378499998</v>
          </cell>
          <cell r="BL2474">
            <v>1.5537461239799999</v>
          </cell>
          <cell r="BR2474">
            <v>1.3032072958300001</v>
          </cell>
          <cell r="BS2474">
            <v>1.31810682171</v>
          </cell>
          <cell r="BW2474">
            <v>0.44600445144</v>
          </cell>
        </row>
        <row r="2475">
          <cell r="F2475" t="str">
            <v>LU2441570251</v>
          </cell>
          <cell r="G2475" t="str">
            <v>100870</v>
          </cell>
          <cell r="H2475" t="str">
            <v xml:space="preserve"> </v>
          </cell>
          <cell r="J2475" t="str">
            <v>Share</v>
          </cell>
          <cell r="K2475" t="str">
            <v>SLGEERO</v>
          </cell>
          <cell r="L2475" t="str">
            <v>AMSelect Robeco Global Equity Emerging</v>
          </cell>
          <cell r="M2475" t="str">
            <v>Privilege</v>
          </cell>
          <cell r="N2475" t="str">
            <v>D</v>
          </cell>
          <cell r="P2475" t="str">
            <v>N</v>
          </cell>
          <cell r="Q2475" t="str">
            <v xml:space="preserve"> </v>
          </cell>
          <cell r="R2475" t="str">
            <v>205534</v>
          </cell>
          <cell r="T2475" t="str">
            <v>BM AMSelect Robeco Global Equity Emerging [44211] OFF</v>
          </cell>
          <cell r="U2475" t="str">
            <v>MSCI Emerging Markets (USD) NR</v>
          </cell>
          <cell r="V2475" t="str">
            <v>Official Benchmark</v>
          </cell>
          <cell r="W2475" t="str">
            <v>USD</v>
          </cell>
          <cell r="X2475" t="str">
            <v>USD</v>
          </cell>
          <cell r="Y2475">
            <v>46142</v>
          </cell>
          <cell r="Z2475">
            <v>44676</v>
          </cell>
          <cell r="AA2475" t="str">
            <v>April 2026</v>
          </cell>
          <cell r="AB2475">
            <v>165.05</v>
          </cell>
          <cell r="AD2475">
            <v>3698631.93</v>
          </cell>
          <cell r="AE2475">
            <v>1503657704.6199999</v>
          </cell>
          <cell r="AF2475" t="str">
            <v>1281835987.05938</v>
          </cell>
          <cell r="AG2475">
            <v>0.14211658904999999</v>
          </cell>
          <cell r="AH2475">
            <v>0.14286061792999999</v>
          </cell>
          <cell r="AI2475">
            <v>0.14710827284</v>
          </cell>
          <cell r="AJ2475">
            <v>-4.9916837900000066E-3</v>
          </cell>
          <cell r="AK2475">
            <v>-4.2476549100000094E-3</v>
          </cell>
          <cell r="AL2475">
            <v>1.921310734E-2</v>
          </cell>
          <cell r="AM2475">
            <v>2.1215278649999999E-2</v>
          </cell>
          <cell r="AN2475">
            <v>5.2076676369999998E-2</v>
          </cell>
          <cell r="AO2475">
            <v>-3.2863569029999998E-2</v>
          </cell>
          <cell r="AP2475">
            <v>-3.0861397719999999E-2</v>
          </cell>
          <cell r="AQ2475">
            <v>0.14211658904999999</v>
          </cell>
          <cell r="AR2475">
            <v>0.14286061792999999</v>
          </cell>
          <cell r="AS2475">
            <v>0.14710827284</v>
          </cell>
          <cell r="AT2475">
            <v>-4.9916837900000066E-3</v>
          </cell>
          <cell r="AU2475">
            <v>-4.2476549100000094E-3</v>
          </cell>
          <cell r="AV2475">
            <v>0.13212364540999999</v>
          </cell>
          <cell r="AX2475">
            <v>0.15126457209999999</v>
          </cell>
          <cell r="AY2475">
            <v>-1.9140926690000004E-2</v>
          </cell>
          <cell r="BA2475">
            <v>0.11954030772</v>
          </cell>
          <cell r="BB2475">
            <v>0.12247021356</v>
          </cell>
          <cell r="BC2475">
            <v>0.14521450952000001</v>
          </cell>
          <cell r="BD2475">
            <v>-2.5674201800000004E-2</v>
          </cell>
          <cell r="BE2475">
            <v>-2.2744295960000008E-2</v>
          </cell>
          <cell r="BF2475">
            <v>0.20404441314999999</v>
          </cell>
          <cell r="BG2475">
            <v>0.18229548266000001</v>
          </cell>
          <cell r="BH2475">
            <v>5.2212443849999998E-2</v>
          </cell>
          <cell r="BI2475">
            <v>6.3797312199999996E-3</v>
          </cell>
          <cell r="BJ2475">
            <v>0.20183627222</v>
          </cell>
          <cell r="BK2475">
            <v>1.8018863120099999</v>
          </cell>
          <cell r="BL2475">
            <v>1.8516566509899999</v>
          </cell>
          <cell r="BM2475">
            <v>-3.3268550000000001</v>
          </cell>
          <cell r="BN2475">
            <v>-2.1905830000000002</v>
          </cell>
          <cell r="BO2475">
            <v>1.0859372524499999</v>
          </cell>
          <cell r="BP2475">
            <v>-2.737288505</v>
          </cell>
          <cell r="BQ2475">
            <v>0.94126489295000004</v>
          </cell>
          <cell r="BR2475">
            <v>0.52075699515999996</v>
          </cell>
          <cell r="BS2475">
            <v>0.53288587241999996</v>
          </cell>
          <cell r="BT2475">
            <v>0.46683458931999999</v>
          </cell>
          <cell r="BU2475">
            <v>5.3922405839999965E-2</v>
          </cell>
          <cell r="BV2475">
            <v>6.6051283099999969E-2</v>
          </cell>
          <cell r="BW2475">
            <v>0.18773800903000001</v>
          </cell>
          <cell r="BX2475">
            <v>0.16671392865000001</v>
          </cell>
          <cell r="BY2475">
            <v>4.6983760899999998E-2</v>
          </cell>
        </row>
        <row r="2476">
          <cell r="F2476" t="str">
            <v>LU2533810946</v>
          </cell>
          <cell r="G2476" t="str">
            <v>101385</v>
          </cell>
          <cell r="H2476" t="str">
            <v xml:space="preserve"> </v>
          </cell>
          <cell r="J2476" t="str">
            <v>Share</v>
          </cell>
          <cell r="K2476" t="str">
            <v>EJEGDC</v>
          </cell>
          <cell r="L2476" t="str">
            <v>BNP PARIBAS EASY JPM Screened EMBI Global Diversified Composite</v>
          </cell>
          <cell r="M2476" t="str">
            <v>Track IH GBP</v>
          </cell>
          <cell r="N2476" t="str">
            <v>D</v>
          </cell>
          <cell r="P2476" t="str">
            <v>Y</v>
          </cell>
          <cell r="Q2476" t="str">
            <v xml:space="preserve"> </v>
          </cell>
          <cell r="R2476" t="str">
            <v>196829</v>
          </cell>
          <cell r="T2476" t="str">
            <v>BM BNP PARIBAS EASY JPM ESG EMBI GLOBAL DIVERSIFIED COMPOSITE [15747]</v>
          </cell>
          <cell r="U2476" t="str">
            <v>J.P. Morgan Screened, Tilted &amp; Reweighted Emerging Markets (Hedged in GBP) RI</v>
          </cell>
          <cell r="V2476" t="str">
            <v>Official Benchmark</v>
          </cell>
          <cell r="W2476" t="str">
            <v>GBP</v>
          </cell>
          <cell r="X2476" t="str">
            <v>USD</v>
          </cell>
          <cell r="Y2476">
            <v>46142</v>
          </cell>
          <cell r="Z2476">
            <v>44978</v>
          </cell>
          <cell r="AA2476" t="str">
            <v>April 2026</v>
          </cell>
          <cell r="AB2476">
            <v>108.3</v>
          </cell>
          <cell r="AD2476">
            <v>32720017.18</v>
          </cell>
          <cell r="AE2476">
            <v>1235884501.73</v>
          </cell>
          <cell r="AF2476" t="str">
            <v>1053565066.90252</v>
          </cell>
          <cell r="AG2476">
            <v>2.5235897390000001E-2</v>
          </cell>
          <cell r="AH2476">
            <v>2.5405076370000002E-2</v>
          </cell>
          <cell r="AI2476">
            <v>2.4603572220000001E-2</v>
          </cell>
          <cell r="AJ2476">
            <v>6.3232516999999974E-4</v>
          </cell>
          <cell r="AK2476">
            <v>8.0150415000000003E-4</v>
          </cell>
          <cell r="AL2476">
            <v>2.90705726E-3</v>
          </cell>
          <cell r="AM2476">
            <v>3.4040204400000002E-3</v>
          </cell>
          <cell r="AN2476">
            <v>2.4833805599999998E-3</v>
          </cell>
          <cell r="AO2476">
            <v>4.2367670000000024E-4</v>
          </cell>
          <cell r="AP2476">
            <v>9.2063988000000039E-4</v>
          </cell>
          <cell r="AQ2476">
            <v>2.5235897390000001E-2</v>
          </cell>
          <cell r="AR2476">
            <v>2.5405076370000002E-2</v>
          </cell>
          <cell r="AS2476">
            <v>2.4603572220000001E-2</v>
          </cell>
          <cell r="AT2476">
            <v>6.3232516999999974E-4</v>
          </cell>
          <cell r="AU2476">
            <v>8.0150415000000003E-4</v>
          </cell>
          <cell r="AV2476">
            <v>1.412864409E-2</v>
          </cell>
          <cell r="AX2476">
            <v>1.377126153E-2</v>
          </cell>
          <cell r="AY2476">
            <v>3.5738255999999934E-4</v>
          </cell>
          <cell r="BA2476">
            <v>5.5562790399999997E-3</v>
          </cell>
          <cell r="BB2476">
            <v>6.2207479899999999E-3</v>
          </cell>
          <cell r="BC2476">
            <v>5.6256677800000003E-3</v>
          </cell>
          <cell r="BD2476">
            <v>-6.9388740000000601E-5</v>
          </cell>
          <cell r="BE2476">
            <v>5.950802099999996E-4</v>
          </cell>
          <cell r="BF2476">
            <v>3.8103165789999997E-2</v>
          </cell>
          <cell r="BG2476">
            <v>3.7428983950000001E-2</v>
          </cell>
          <cell r="BH2476">
            <v>3.88094885E-3</v>
          </cell>
          <cell r="BI2476">
            <v>-0.32569336665999998</v>
          </cell>
          <cell r="BJ2476">
            <v>0.22095630587000001</v>
          </cell>
          <cell r="BK2476">
            <v>1.0839772086600001</v>
          </cell>
          <cell r="BL2476">
            <v>1.13965031279</v>
          </cell>
          <cell r="BM2476">
            <v>-0.18479600000000002</v>
          </cell>
          <cell r="BN2476">
            <v>3.2558999999999998E-2</v>
          </cell>
          <cell r="BO2476">
            <v>1.0127519699800001</v>
          </cell>
          <cell r="BP2476">
            <v>-0.21931679699999998</v>
          </cell>
          <cell r="BQ2476">
            <v>0.98969220154999993</v>
          </cell>
          <cell r="BR2476">
            <v>0.11025691825</v>
          </cell>
          <cell r="BS2476">
            <v>0.11248465534</v>
          </cell>
          <cell r="BT2476">
            <v>0.11033673918</v>
          </cell>
          <cell r="BU2476">
            <v>-7.98209300000019E-5</v>
          </cell>
          <cell r="BV2476">
            <v>2.1479161599999991E-3</v>
          </cell>
          <cell r="BW2476">
            <v>3.7367097459999998E-2</v>
          </cell>
          <cell r="BX2476">
            <v>3.5802640519999998E-2</v>
          </cell>
          <cell r="BY2476">
            <v>4.51231593E-3</v>
          </cell>
        </row>
        <row r="2477">
          <cell r="F2477" t="str">
            <v>LU2719100450</v>
          </cell>
          <cell r="G2477" t="str">
            <v>102412</v>
          </cell>
          <cell r="H2477" t="str">
            <v xml:space="preserve"> </v>
          </cell>
          <cell r="J2477" t="str">
            <v>Share</v>
          </cell>
          <cell r="K2477" t="str">
            <v>SLGBJP</v>
          </cell>
          <cell r="L2477" t="str">
            <v>AMSelect JP Morgan Global Bond</v>
          </cell>
          <cell r="M2477" t="str">
            <v>Classic RH SGD MD</v>
          </cell>
          <cell r="N2477" t="str">
            <v>D</v>
          </cell>
          <cell r="P2477" t="str">
            <v>Y</v>
          </cell>
          <cell r="Q2477" t="str">
            <v xml:space="preserve"> </v>
          </cell>
          <cell r="R2477" t="str">
            <v>265086</v>
          </cell>
          <cell r="T2477" t="str">
            <v>BM AMSelect JP Morgan Global Bond [44603]</v>
          </cell>
          <cell r="U2477" t="str">
            <v>Bloomberg Global Aggregate (Hedged in SGD) RI</v>
          </cell>
          <cell r="V2477" t="str">
            <v>Official Benchmark</v>
          </cell>
          <cell r="W2477" t="str">
            <v>SGD</v>
          </cell>
          <cell r="X2477" t="str">
            <v>USD</v>
          </cell>
          <cell r="Y2477">
            <v>46142</v>
          </cell>
          <cell r="Z2477">
            <v>45457</v>
          </cell>
          <cell r="AA2477" t="str">
            <v>April 2026</v>
          </cell>
          <cell r="AB2477">
            <v>99.13</v>
          </cell>
          <cell r="AD2477">
            <v>14869.62</v>
          </cell>
          <cell r="AE2477">
            <v>298363867.55000001</v>
          </cell>
          <cell r="AF2477" t="str">
            <v>254348806.57261</v>
          </cell>
          <cell r="AG2477">
            <v>1.131380857E-2</v>
          </cell>
          <cell r="AH2477">
            <v>1.2215408989999999E-2</v>
          </cell>
          <cell r="AI2477">
            <v>8.0026252999999999E-4</v>
          </cell>
          <cell r="AJ2477">
            <v>1.051354604E-2</v>
          </cell>
          <cell r="AK2477">
            <v>1.1415146459999999E-2</v>
          </cell>
          <cell r="AL2477">
            <v>-1.7599934259999998E-2</v>
          </cell>
          <cell r="AM2477">
            <v>-1.49697422E-2</v>
          </cell>
          <cell r="AN2477">
            <v>-7.9515757599999994E-3</v>
          </cell>
          <cell r="AO2477">
            <v>-9.648358499999999E-3</v>
          </cell>
          <cell r="AP2477">
            <v>-7.018166440000001E-3</v>
          </cell>
          <cell r="AQ2477">
            <v>1.131380857E-2</v>
          </cell>
          <cell r="AR2477">
            <v>1.2215408989999999E-2</v>
          </cell>
          <cell r="AS2477">
            <v>8.0026252999999999E-4</v>
          </cell>
          <cell r="AT2477">
            <v>1.051354604E-2</v>
          </cell>
          <cell r="AU2477">
            <v>1.1415146459999999E-2</v>
          </cell>
          <cell r="AV2477">
            <v>-1.184935585E-2</v>
          </cell>
          <cell r="AX2477">
            <v>-1.2233615749999999E-2</v>
          </cell>
          <cell r="AY2477">
            <v>3.8425989999999952E-4</v>
          </cell>
          <cell r="BA2477">
            <v>-1.1953426350000001E-2</v>
          </cell>
          <cell r="BB2477">
            <v>-8.4253286299999994E-3</v>
          </cell>
          <cell r="BC2477">
            <v>-7.1639458399999998E-3</v>
          </cell>
          <cell r="BD2477">
            <v>-4.789480510000001E-3</v>
          </cell>
          <cell r="BE2477">
            <v>-1.2613827899999996E-3</v>
          </cell>
          <cell r="BF2477">
            <v>3.7297320039999998E-2</v>
          </cell>
          <cell r="BG2477">
            <v>2.5001728590000001E-2</v>
          </cell>
          <cell r="BH2477">
            <v>2.028041853E-2</v>
          </cell>
          <cell r="BI2477">
            <v>0.19571686735000002</v>
          </cell>
          <cell r="BJ2477">
            <v>0.73405443026999995</v>
          </cell>
          <cell r="BK2477">
            <v>-0.1856808948</v>
          </cell>
          <cell r="BL2477">
            <v>0.10717453723999999</v>
          </cell>
          <cell r="BM2477">
            <v>0.70894199999999996</v>
          </cell>
          <cell r="BN2477">
            <v>1.805399</v>
          </cell>
          <cell r="BO2477">
            <v>1.2853430144</v>
          </cell>
          <cell r="BP2477">
            <v>0.37656111600000003</v>
          </cell>
          <cell r="BQ2477">
            <v>0.74237425339000007</v>
          </cell>
          <cell r="BR2477">
            <v>2.563375444E-2</v>
          </cell>
          <cell r="BS2477">
            <v>3.6810850360000001E-2</v>
          </cell>
          <cell r="BT2477">
            <v>5.2753307E-4</v>
          </cell>
          <cell r="BU2477">
            <v>2.5106221370000001E-2</v>
          </cell>
          <cell r="BV2477">
            <v>3.6283317289999999E-2</v>
          </cell>
          <cell r="BW2477">
            <v>3.5275810970000002E-2</v>
          </cell>
          <cell r="BX2477">
            <v>2.4918596460000001E-2</v>
          </cell>
          <cell r="BY2477">
            <v>2.0064109869999999E-2</v>
          </cell>
        </row>
        <row r="2478">
          <cell r="F2478" t="str">
            <v>LU2719100450</v>
          </cell>
          <cell r="G2478" t="str">
            <v>102412</v>
          </cell>
          <cell r="H2478" t="str">
            <v xml:space="preserve"> </v>
          </cell>
          <cell r="J2478" t="str">
            <v>Share</v>
          </cell>
          <cell r="K2478" t="str">
            <v>SLGBJP</v>
          </cell>
          <cell r="L2478" t="str">
            <v>AMSelect JP Morgan Global Bond</v>
          </cell>
          <cell r="M2478" t="str">
            <v>Classic RH SGD MD</v>
          </cell>
          <cell r="N2478" t="str">
            <v>D</v>
          </cell>
          <cell r="P2478" t="str">
            <v>Y</v>
          </cell>
          <cell r="Q2478" t="str">
            <v xml:space="preserve"> </v>
          </cell>
          <cell r="T2478" t="str">
            <v>No BM</v>
          </cell>
          <cell r="U2478" t="str">
            <v>No BM</v>
          </cell>
          <cell r="V2478" t="str">
            <v>No BM</v>
          </cell>
          <cell r="W2478" t="str">
            <v>SGD</v>
          </cell>
          <cell r="X2478" t="str">
            <v>USD</v>
          </cell>
          <cell r="Y2478">
            <v>46080</v>
          </cell>
          <cell r="Z2478">
            <v>45457</v>
          </cell>
          <cell r="AA2478" t="str">
            <v>February 2026</v>
          </cell>
          <cell r="AD2478">
            <v>15285.32</v>
          </cell>
          <cell r="AE2478">
            <v>327274822.13</v>
          </cell>
        </row>
        <row r="2479">
          <cell r="F2479" t="str">
            <v>FR001400S9R8</v>
          </cell>
          <cell r="G2479" t="str">
            <v>6239</v>
          </cell>
          <cell r="H2479" t="str">
            <v xml:space="preserve"> </v>
          </cell>
          <cell r="J2479" t="str">
            <v>Share</v>
          </cell>
          <cell r="K2479" t="str">
            <v>MULECP</v>
          </cell>
          <cell r="L2479" t="str">
            <v>MULTIMANAGERS EQUILIBRE - CARMIGNAC PATRIMOINE</v>
          </cell>
          <cell r="M2479" t="str">
            <v>P</v>
          </cell>
          <cell r="N2479" t="str">
            <v>C</v>
          </cell>
          <cell r="P2479" t="str">
            <v>N</v>
          </cell>
          <cell r="Q2479" t="str">
            <v xml:space="preserve"> </v>
          </cell>
          <cell r="R2479" t="str">
            <v>194572</v>
          </cell>
          <cell r="T2479" t="str">
            <v>BM MULTIMANAGERS EQUILIBRE - CARMIGNAC PATRIMOINE [4024] Off</v>
          </cell>
          <cell r="U2479" t="str">
            <v>40% MSCI AC World (USD) NR + 20% Cash Index Euro Short Term Rate (EUR) RI 365 Days + 40% ICE BofA Global Government (USD) RI</v>
          </cell>
          <cell r="V2479" t="str">
            <v>Official Benchmark</v>
          </cell>
          <cell r="W2479" t="str">
            <v>EUR</v>
          </cell>
          <cell r="X2479" t="str">
            <v>EUR</v>
          </cell>
          <cell r="Y2479">
            <v>46112</v>
          </cell>
          <cell r="Z2479">
            <v>40156</v>
          </cell>
          <cell r="AA2479" t="str">
            <v>March 2026</v>
          </cell>
          <cell r="AB2479">
            <v>12.968500000000001</v>
          </cell>
          <cell r="AD2479">
            <v>277915.15000000002</v>
          </cell>
          <cell r="AE2479">
            <v>66564819.479999997</v>
          </cell>
          <cell r="AF2479" t="str">
            <v>66564819.48</v>
          </cell>
          <cell r="AG2479">
            <v>-2.3735678039999999E-2</v>
          </cell>
          <cell r="AH2479">
            <v>-2.2038134500000001E-2</v>
          </cell>
          <cell r="AI2479">
            <v>-2.335528685E-2</v>
          </cell>
          <cell r="AJ2479">
            <v>-3.8039118999999913E-4</v>
          </cell>
          <cell r="AK2479">
            <v>1.3171523499999997E-3</v>
          </cell>
          <cell r="AL2479">
            <v>-5.5441383999999998E-3</v>
          </cell>
          <cell r="AM2479">
            <v>-6.7709507999999996E-4</v>
          </cell>
          <cell r="AN2479">
            <v>-2.2005655499999998E-3</v>
          </cell>
          <cell r="AO2479">
            <v>-3.34357285E-3</v>
          </cell>
          <cell r="AP2479">
            <v>1.5234704699999997E-3</v>
          </cell>
          <cell r="AQ2479">
            <v>-5.5441383999999998E-3</v>
          </cell>
          <cell r="AR2479">
            <v>-6.7709507999999996E-4</v>
          </cell>
          <cell r="AS2479">
            <v>-2.2005655499999998E-3</v>
          </cell>
          <cell r="AT2479">
            <v>-3.34357285E-3</v>
          </cell>
          <cell r="AU2479">
            <v>1.5234704699999997E-3</v>
          </cell>
          <cell r="AV2479">
            <v>5.8168844800000003E-3</v>
          </cell>
          <cell r="AX2479">
            <v>9.2075459299999999E-3</v>
          </cell>
          <cell r="AY2479">
            <v>-3.3906614499999996E-3</v>
          </cell>
          <cell r="BA2479">
            <v>-5.5441383999999998E-3</v>
          </cell>
          <cell r="BB2479">
            <v>-6.7709507999999996E-4</v>
          </cell>
          <cell r="BC2479">
            <v>-2.2005655499999998E-3</v>
          </cell>
          <cell r="BD2479">
            <v>-3.34357285E-3</v>
          </cell>
          <cell r="BE2479">
            <v>1.5234704699999997E-3</v>
          </cell>
          <cell r="BF2479">
            <v>5.8472395189999998E-2</v>
          </cell>
          <cell r="BG2479">
            <v>4.6448293180000003E-2</v>
          </cell>
          <cell r="BH2479">
            <v>3.6034348989999999E-2</v>
          </cell>
          <cell r="BI2479">
            <v>-0.21534918407</v>
          </cell>
          <cell r="BJ2479">
            <v>0.35434156160999997</v>
          </cell>
          <cell r="BK2479">
            <v>0.39644666619000002</v>
          </cell>
          <cell r="BL2479">
            <v>0.74759523705999997</v>
          </cell>
          <cell r="BM2479">
            <v>-0.75462600000000002</v>
          </cell>
          <cell r="BN2479">
            <v>1.333753</v>
          </cell>
          <cell r="BO2479">
            <v>0.98952708637999998</v>
          </cell>
          <cell r="BP2479">
            <v>-0.63300460199999997</v>
          </cell>
          <cell r="BQ2479">
            <v>0.61786433160999998</v>
          </cell>
          <cell r="BR2479">
            <v>8.0375217639999996E-2</v>
          </cell>
          <cell r="BS2479">
            <v>0.10197272652</v>
          </cell>
          <cell r="BT2479">
            <v>3.5175265679999998E-2</v>
          </cell>
          <cell r="BU2479">
            <v>4.5199951959999998E-2</v>
          </cell>
          <cell r="BV2479">
            <v>6.6797460840000003E-2</v>
          </cell>
          <cell r="BW2479">
            <v>6.6271315420000004E-2</v>
          </cell>
          <cell r="BX2479">
            <v>7.1627447940000005E-2</v>
          </cell>
          <cell r="BY2479">
            <v>3.9906848930000002E-2</v>
          </cell>
        </row>
        <row r="2480">
          <cell r="F2480" t="str">
            <v>LU2654775001</v>
          </cell>
          <cell r="G2480" t="str">
            <v>102827</v>
          </cell>
          <cell r="H2480" t="str">
            <v xml:space="preserve"> </v>
          </cell>
          <cell r="J2480" t="str">
            <v>Share</v>
          </cell>
          <cell r="K2480" t="str">
            <v>QHELO</v>
          </cell>
          <cell r="L2480" t="str">
            <v>THEAM QUANT- Healthy Living Opportunities</v>
          </cell>
          <cell r="M2480" t="str">
            <v>I</v>
          </cell>
          <cell r="N2480" t="str">
            <v>C</v>
          </cell>
          <cell r="P2480" t="str">
            <v>N</v>
          </cell>
          <cell r="Q2480" t="str">
            <v xml:space="preserve"> </v>
          </cell>
          <cell r="R2480" t="str">
            <v>265274</v>
          </cell>
          <cell r="T2480" t="str">
            <v>BM Healthy Living Opportunities [44740]</v>
          </cell>
          <cell r="U2480" t="str">
            <v>MSCI World (USD) NR</v>
          </cell>
          <cell r="V2480" t="str">
            <v>Official Benchmark</v>
          </cell>
          <cell r="W2480" t="str">
            <v>USD</v>
          </cell>
          <cell r="X2480" t="str">
            <v>USD</v>
          </cell>
          <cell r="Y2480">
            <v>46142</v>
          </cell>
          <cell r="Z2480">
            <v>45565</v>
          </cell>
          <cell r="AA2480" t="str">
            <v>April 2026</v>
          </cell>
          <cell r="AB2480">
            <v>91.25</v>
          </cell>
          <cell r="AD2480">
            <v>1640752.57</v>
          </cell>
          <cell r="AE2480">
            <v>40007360.789999999</v>
          </cell>
          <cell r="AF2480" t="str">
            <v>34105418.1748434</v>
          </cell>
          <cell r="AG2480">
            <v>3.7399626000000001E-3</v>
          </cell>
          <cell r="AH2480">
            <v>4.27497529E-3</v>
          </cell>
          <cell r="AI2480">
            <v>9.5918463800000006E-2</v>
          </cell>
          <cell r="AJ2480">
            <v>-9.2178501200000013E-2</v>
          </cell>
          <cell r="AK2480">
            <v>-9.164348851000001E-2</v>
          </cell>
          <cell r="AL2480">
            <v>-0.10000986291</v>
          </cell>
          <cell r="AM2480">
            <v>-9.8568943729999997E-2</v>
          </cell>
          <cell r="AN2480">
            <v>3.3630272260000003E-2</v>
          </cell>
          <cell r="AO2480">
            <v>-0.13364013517000001</v>
          </cell>
          <cell r="AP2480">
            <v>-0.13219921599000001</v>
          </cell>
          <cell r="AQ2480">
            <v>3.7399626000000001E-3</v>
          </cell>
          <cell r="AR2480">
            <v>4.27497529E-3</v>
          </cell>
          <cell r="AS2480">
            <v>9.5918463800000006E-2</v>
          </cell>
          <cell r="AT2480">
            <v>-9.2178501200000013E-2</v>
          </cell>
          <cell r="AU2480">
            <v>-9.164348851000001E-2</v>
          </cell>
          <cell r="AV2480">
            <v>-3.4800084619999998E-2</v>
          </cell>
          <cell r="AX2480">
            <v>6.8313363490000001E-2</v>
          </cell>
          <cell r="AY2480">
            <v>-0.10311344811000001</v>
          </cell>
          <cell r="BA2480">
            <v>-9.3212759610000001E-2</v>
          </cell>
          <cell r="BB2480">
            <v>-9.1277439409999994E-2</v>
          </cell>
          <cell r="BC2480">
            <v>5.6761935270000001E-2</v>
          </cell>
          <cell r="BD2480">
            <v>-0.14997469488000001</v>
          </cell>
          <cell r="BE2480">
            <v>-0.14803937468</v>
          </cell>
          <cell r="BF2480">
            <v>0.15671020526000001</v>
          </cell>
          <cell r="BG2480">
            <v>0.11592863294</v>
          </cell>
          <cell r="BH2480">
            <v>0.13541962994000001</v>
          </cell>
          <cell r="BI2480">
            <v>-1.9550902597299999</v>
          </cell>
          <cell r="BJ2480">
            <v>-1.9090949630599998</v>
          </cell>
          <cell r="BK2480">
            <v>-0.66816082552</v>
          </cell>
          <cell r="BL2480">
            <v>-0.62855257816999999</v>
          </cell>
          <cell r="BM2480">
            <v>-22.472269999999998</v>
          </cell>
          <cell r="BN2480">
            <v>-21.864469</v>
          </cell>
          <cell r="BO2480">
            <v>0.72652147761999997</v>
          </cell>
          <cell r="BP2480">
            <v>-17.802469242000001</v>
          </cell>
          <cell r="BQ2480">
            <v>0.28885759125999999</v>
          </cell>
          <cell r="BR2480">
            <v>6.6188637599999996E-3</v>
          </cell>
          <cell r="BS2480">
            <v>1.315840668E-2</v>
          </cell>
          <cell r="BT2480">
            <v>0.29155150981</v>
          </cell>
          <cell r="BU2480">
            <v>-0.28493264605000002</v>
          </cell>
          <cell r="BV2480">
            <v>-0.27839310312999999</v>
          </cell>
          <cell r="BW2480">
            <v>0.15169998703000001</v>
          </cell>
          <cell r="BX2480">
            <v>0.11193662182</v>
          </cell>
          <cell r="BY2480">
            <v>0.12823762306</v>
          </cell>
        </row>
        <row r="2481">
          <cell r="F2481" t="str">
            <v>LU2654775001</v>
          </cell>
          <cell r="G2481" t="str">
            <v>102827</v>
          </cell>
          <cell r="H2481" t="str">
            <v xml:space="preserve"> </v>
          </cell>
          <cell r="J2481" t="str">
            <v>Share</v>
          </cell>
          <cell r="K2481" t="str">
            <v>QHELO</v>
          </cell>
          <cell r="L2481" t="str">
            <v>THEAM QUANT- Healthy Living Opportunities</v>
          </cell>
          <cell r="M2481" t="str">
            <v>I</v>
          </cell>
          <cell r="N2481" t="str">
            <v>C</v>
          </cell>
          <cell r="P2481" t="str">
            <v>N</v>
          </cell>
          <cell r="Q2481" t="str">
            <v xml:space="preserve"> </v>
          </cell>
          <cell r="R2481" t="str">
            <v>266163</v>
          </cell>
          <cell r="T2481" t="str">
            <v>BM THEAM QUANT- Healthy Living Opportunities [44740]</v>
          </cell>
          <cell r="U2481" t="str">
            <v>BNP Paribas Exane Healthy Living Opportunities (USD) NR</v>
          </cell>
          <cell r="V2481" t="str">
            <v>Management Benchmark</v>
          </cell>
          <cell r="W2481" t="str">
            <v>USD</v>
          </cell>
          <cell r="X2481" t="str">
            <v>USD</v>
          </cell>
          <cell r="Y2481">
            <v>46142</v>
          </cell>
          <cell r="Z2481">
            <v>45565</v>
          </cell>
          <cell r="AA2481" t="str">
            <v>April 2026</v>
          </cell>
          <cell r="AB2481">
            <v>91.25</v>
          </cell>
          <cell r="AD2481">
            <v>1640752.57</v>
          </cell>
          <cell r="AE2481">
            <v>40007360.789999999</v>
          </cell>
          <cell r="AF2481" t="str">
            <v>34105418.1748434</v>
          </cell>
          <cell r="AG2481">
            <v>3.7399626000000001E-3</v>
          </cell>
          <cell r="AH2481">
            <v>4.27497529E-3</v>
          </cell>
          <cell r="AI2481">
            <v>4.23723147E-3</v>
          </cell>
          <cell r="AJ2481">
            <v>-4.9726886999999992E-4</v>
          </cell>
          <cell r="AK2481">
            <v>3.7743819999999997E-5</v>
          </cell>
          <cell r="AL2481">
            <v>-0.10000986291</v>
          </cell>
          <cell r="AM2481">
            <v>-9.8568943729999997E-2</v>
          </cell>
          <cell r="AN2481">
            <v>-9.8872431629999993E-2</v>
          </cell>
          <cell r="AO2481">
            <v>-1.1374312800000036E-3</v>
          </cell>
          <cell r="AP2481">
            <v>3.0348789999999626E-4</v>
          </cell>
          <cell r="AQ2481">
            <v>3.7399626000000001E-3</v>
          </cell>
          <cell r="AR2481">
            <v>4.27497529E-3</v>
          </cell>
          <cell r="AS2481">
            <v>4.23723147E-3</v>
          </cell>
          <cell r="AT2481">
            <v>-4.9726886999999992E-4</v>
          </cell>
          <cell r="AU2481">
            <v>3.7743819999999997E-5</v>
          </cell>
          <cell r="AV2481">
            <v>-3.4800084619999998E-2</v>
          </cell>
          <cell r="AX2481">
            <v>-3.2060555130000001E-2</v>
          </cell>
          <cell r="AY2481">
            <v>-2.7395294899999964E-3</v>
          </cell>
          <cell r="BA2481">
            <v>-9.3212759610000001E-2</v>
          </cell>
          <cell r="BB2481">
            <v>-9.1277439409999994E-2</v>
          </cell>
          <cell r="BC2481">
            <v>-9.1356736100000002E-2</v>
          </cell>
          <cell r="BD2481">
            <v>-1.8560235099999989E-3</v>
          </cell>
          <cell r="BE2481">
            <v>7.9296690000008052E-5</v>
          </cell>
          <cell r="BF2481">
            <v>0.15671020526000001</v>
          </cell>
          <cell r="BG2481">
            <v>0.15650793485</v>
          </cell>
          <cell r="BH2481">
            <v>1.27370037E-3</v>
          </cell>
          <cell r="BI2481">
            <v>-4.37166148825</v>
          </cell>
          <cell r="BJ2481">
            <v>0.49690242490000003</v>
          </cell>
          <cell r="BK2481">
            <v>-0.66816082552</v>
          </cell>
          <cell r="BL2481">
            <v>-0.62855257816999999</v>
          </cell>
          <cell r="BM2481">
            <v>-0.53336899999999998</v>
          </cell>
          <cell r="BN2481">
            <v>7.5159000000000004E-2</v>
          </cell>
          <cell r="BO2481">
            <v>1.0012610186299999</v>
          </cell>
          <cell r="BP2481">
            <v>-0.57054598499999998</v>
          </cell>
          <cell r="BQ2481">
            <v>0.99993732489999998</v>
          </cell>
          <cell r="BR2481">
            <v>6.6188637599999996E-3</v>
          </cell>
          <cell r="BS2481">
            <v>1.315840668E-2</v>
          </cell>
          <cell r="BT2481">
            <v>1.300765812E-2</v>
          </cell>
          <cell r="BU2481">
            <v>-6.38879436E-3</v>
          </cell>
          <cell r="BV2481">
            <v>1.5074856000000039E-4</v>
          </cell>
          <cell r="BW2481">
            <v>0.15169998703000001</v>
          </cell>
          <cell r="BX2481">
            <v>0.15125616321999999</v>
          </cell>
          <cell r="BY2481">
            <v>1.45677995E-3</v>
          </cell>
        </row>
        <row r="2482">
          <cell r="F2482" t="str">
            <v>LU3028665977</v>
          </cell>
          <cell r="G2482" t="str">
            <v>103455</v>
          </cell>
          <cell r="H2482" t="str">
            <v xml:space="preserve"> </v>
          </cell>
          <cell r="J2482" t="str">
            <v>Share</v>
          </cell>
          <cell r="K2482" t="str">
            <v>PEUSGRO</v>
          </cell>
          <cell r="L2482" t="str">
            <v>BNP Paribas Funds US Growth</v>
          </cell>
          <cell r="M2482" t="str">
            <v>Privilege RH CZK</v>
          </cell>
          <cell r="N2482" t="str">
            <v>C</v>
          </cell>
          <cell r="P2482" t="str">
            <v>Y</v>
          </cell>
          <cell r="Q2482" t="str">
            <v xml:space="preserve"> </v>
          </cell>
          <cell r="R2482" t="str">
            <v>186648</v>
          </cell>
          <cell r="T2482" t="str">
            <v>BM BNP Paribas Funds US Growth [14471]</v>
          </cell>
          <cell r="U2482" t="str">
            <v>Russell 1000 Growth (Hedged in CZK) RI</v>
          </cell>
          <cell r="V2482" t="str">
            <v>Official Benchmark</v>
          </cell>
          <cell r="W2482" t="str">
            <v>CZK</v>
          </cell>
          <cell r="X2482" t="str">
            <v>USD</v>
          </cell>
          <cell r="Y2482">
            <v>46142</v>
          </cell>
          <cell r="Z2482">
            <v>45741</v>
          </cell>
          <cell r="AA2482" t="str">
            <v>April 2026</v>
          </cell>
          <cell r="AB2482">
            <v>1238.03</v>
          </cell>
          <cell r="AD2482">
            <v>727547.76</v>
          </cell>
          <cell r="AE2482">
            <v>1609612151.3199999</v>
          </cell>
          <cell r="AF2482" t="str">
            <v>1372159883.48323</v>
          </cell>
          <cell r="AG2482">
            <v>0.1373411849</v>
          </cell>
          <cell r="AH2482">
            <v>0.13832175092999999</v>
          </cell>
          <cell r="AI2482">
            <v>0.18657390664000001</v>
          </cell>
          <cell r="AJ2482">
            <v>-4.9232721740000013E-2</v>
          </cell>
          <cell r="AK2482">
            <v>-4.8252155710000022E-2</v>
          </cell>
          <cell r="AL2482">
            <v>1.8435037259999999E-2</v>
          </cell>
          <cell r="AM2482">
            <v>2.1082233289999999E-2</v>
          </cell>
          <cell r="AN2482">
            <v>8.2842502999999998E-2</v>
          </cell>
          <cell r="AO2482">
            <v>-6.4407465740000003E-2</v>
          </cell>
          <cell r="AP2482">
            <v>-6.1760269709999996E-2</v>
          </cell>
          <cell r="AQ2482">
            <v>0.1373411849</v>
          </cell>
          <cell r="AR2482">
            <v>0.13832175092999999</v>
          </cell>
          <cell r="AS2482">
            <v>0.18657390664000001</v>
          </cell>
          <cell r="AT2482">
            <v>-4.9232721740000013E-2</v>
          </cell>
          <cell r="AU2482">
            <v>-4.8252155710000022E-2</v>
          </cell>
          <cell r="AV2482">
            <v>-1.373409705E-2</v>
          </cell>
          <cell r="AX2482">
            <v>4.3298057229999999E-2</v>
          </cell>
          <cell r="AY2482">
            <v>-5.7032154279999997E-2</v>
          </cell>
          <cell r="BA2482">
            <v>1.5844492580000001E-2</v>
          </cell>
          <cell r="BB2482">
            <v>1.9369114230000001E-2</v>
          </cell>
          <cell r="BC2482">
            <v>6.9554423739999996E-2</v>
          </cell>
          <cell r="BD2482">
            <v>-5.3709931159999995E-2</v>
          </cell>
          <cell r="BE2482">
            <v>-5.0185309509999998E-2</v>
          </cell>
          <cell r="BF2482">
            <v>0.17759981055999999</v>
          </cell>
          <cell r="BG2482">
            <v>0.18742690565</v>
          </cell>
          <cell r="BH2482">
            <v>8.3256837259999994E-2</v>
          </cell>
          <cell r="BI2482">
            <v>-0.50375527586000002</v>
          </cell>
          <cell r="BJ2482">
            <v>-0.36071150930000001</v>
          </cell>
          <cell r="BK2482">
            <v>0.81417975870999992</v>
          </cell>
          <cell r="BL2482">
            <v>0.88114241462999998</v>
          </cell>
          <cell r="BM2482">
            <v>-1.4036770000000001</v>
          </cell>
          <cell r="BN2482">
            <v>-0.147012</v>
          </cell>
          <cell r="BO2482">
            <v>0.84294421654999996</v>
          </cell>
          <cell r="BP2482">
            <v>-0.269291104</v>
          </cell>
          <cell r="BQ2482">
            <v>0.79136446415999995</v>
          </cell>
          <cell r="BR2482">
            <v>0.34279485455000003</v>
          </cell>
          <cell r="BS2482">
            <v>0.35699017821000001</v>
          </cell>
          <cell r="BT2482">
            <v>0.37954522593000001</v>
          </cell>
          <cell r="BU2482">
            <v>-3.675037137999998E-2</v>
          </cell>
          <cell r="BV2482">
            <v>-2.2555047719999999E-2</v>
          </cell>
          <cell r="BW2482">
            <v>0.17439109760999999</v>
          </cell>
          <cell r="BX2482">
            <v>0.17640679839000001</v>
          </cell>
          <cell r="BY2482">
            <v>7.2835044890000006E-2</v>
          </cell>
        </row>
        <row r="2483">
          <cell r="F2483" t="str">
            <v>LU0823388029</v>
          </cell>
          <cell r="G2483" t="str">
            <v>23452</v>
          </cell>
          <cell r="H2483" t="str">
            <v xml:space="preserve"> </v>
          </cell>
          <cell r="J2483" t="str">
            <v>Share</v>
          </cell>
          <cell r="K2483" t="str">
            <v>PBWOHY</v>
          </cell>
          <cell r="L2483" t="str">
            <v>BNP Paribas Funds Global High Yield Bond</v>
          </cell>
          <cell r="M2483" t="str">
            <v>IH USD</v>
          </cell>
          <cell r="N2483" t="str">
            <v>C</v>
          </cell>
          <cell r="P2483" t="str">
            <v>Y</v>
          </cell>
          <cell r="Q2483" t="str">
            <v xml:space="preserve"> </v>
          </cell>
          <cell r="R2483" t="str">
            <v>204192</v>
          </cell>
          <cell r="T2483" t="str">
            <v>BM BNP Paribas Funds Global High Yield Bond [14450] - Off</v>
          </cell>
          <cell r="U2483" t="str">
            <v>ICE BofA BB-B Non-Fin Dev Markets High Yield Constr (Hedged in USD) RI</v>
          </cell>
          <cell r="V2483" t="str">
            <v>Official Benchmark</v>
          </cell>
          <cell r="W2483" t="str">
            <v>USD</v>
          </cell>
          <cell r="X2483" t="str">
            <v>EUR</v>
          </cell>
          <cell r="Y2483">
            <v>46142</v>
          </cell>
          <cell r="Z2483">
            <v>40017</v>
          </cell>
          <cell r="AA2483" t="str">
            <v>April 2026</v>
          </cell>
          <cell r="AB2483">
            <v>259.94</v>
          </cell>
          <cell r="AD2483">
            <v>24954.09</v>
          </cell>
          <cell r="AE2483">
            <v>69384310.659999996</v>
          </cell>
          <cell r="AF2483" t="str">
            <v>69384310.66</v>
          </cell>
          <cell r="AG2483">
            <v>1.682052887E-2</v>
          </cell>
          <cell r="AH2483">
            <v>1.7428048299999999E-2</v>
          </cell>
          <cell r="AI2483">
            <v>1.654455782E-2</v>
          </cell>
          <cell r="AJ2483">
            <v>2.7597105000000052E-4</v>
          </cell>
          <cell r="AK2483">
            <v>8.8349047999999875E-4</v>
          </cell>
          <cell r="AL2483">
            <v>5.2594941600000002E-3</v>
          </cell>
          <cell r="AM2483">
            <v>7.0637683100000003E-3</v>
          </cell>
          <cell r="AN2483">
            <v>6.1542383599999997E-3</v>
          </cell>
          <cell r="AO2483">
            <v>-8.9474419999999947E-4</v>
          </cell>
          <cell r="AP2483">
            <v>9.0952995000000061E-4</v>
          </cell>
          <cell r="AQ2483">
            <v>1.682052887E-2</v>
          </cell>
          <cell r="AR2483">
            <v>1.7428048299999999E-2</v>
          </cell>
          <cell r="AS2483">
            <v>1.654455782E-2</v>
          </cell>
          <cell r="AT2483">
            <v>2.7597105000000052E-4</v>
          </cell>
          <cell r="AU2483">
            <v>8.8349047999999875E-4</v>
          </cell>
          <cell r="AV2483">
            <v>2.528300398E-2</v>
          </cell>
          <cell r="AX2483">
            <v>2.398707609E-2</v>
          </cell>
          <cell r="AY2483">
            <v>1.2959278899999996E-3</v>
          </cell>
          <cell r="BA2483">
            <v>1.28584788E-2</v>
          </cell>
          <cell r="BB2483">
            <v>1.528295323E-2</v>
          </cell>
          <cell r="BC2483">
            <v>1.2252839289999999E-2</v>
          </cell>
          <cell r="BD2483">
            <v>6.0563951000000039E-4</v>
          </cell>
          <cell r="BE2483">
            <v>3.0301139400000007E-3</v>
          </cell>
          <cell r="BF2483">
            <v>2.2559438760000002E-2</v>
          </cell>
          <cell r="BG2483">
            <v>2.362068963E-2</v>
          </cell>
          <cell r="BH2483">
            <v>7.5745058199999998E-3</v>
          </cell>
          <cell r="BI2483">
            <v>-0.73808520248999998</v>
          </cell>
          <cell r="BJ2483">
            <v>0.26023878531</v>
          </cell>
          <cell r="BK2483">
            <v>0.69844228364000005</v>
          </cell>
          <cell r="BL2483">
            <v>1.0335668867500001</v>
          </cell>
          <cell r="BM2483">
            <v>-0.36243900000000001</v>
          </cell>
          <cell r="BN2483">
            <v>0.40750600000000003</v>
          </cell>
          <cell r="BO2483">
            <v>0.90473000103000001</v>
          </cell>
          <cell r="BP2483">
            <v>2.5018745999999998E-2</v>
          </cell>
          <cell r="BQ2483">
            <v>0.89735967214000012</v>
          </cell>
          <cell r="BR2483">
            <v>8.1956295530000001E-2</v>
          </cell>
          <cell r="BS2483">
            <v>8.9850325539999998E-2</v>
          </cell>
          <cell r="BT2483">
            <v>8.4658606600000005E-2</v>
          </cell>
          <cell r="BU2483">
            <v>-2.7023110700000047E-3</v>
          </cell>
          <cell r="BV2483">
            <v>5.1917189399999925E-3</v>
          </cell>
          <cell r="BW2483">
            <v>2.2353570029999999E-2</v>
          </cell>
          <cell r="BX2483">
            <v>2.2800867480000001E-2</v>
          </cell>
          <cell r="BY2483">
            <v>7.2904628700000002E-3</v>
          </cell>
        </row>
        <row r="2484">
          <cell r="F2484" t="str">
            <v>LU1956164260</v>
          </cell>
          <cell r="G2484" t="str">
            <v>43239</v>
          </cell>
          <cell r="H2484" t="str">
            <v xml:space="preserve"> </v>
          </cell>
          <cell r="J2484" t="str">
            <v>Share</v>
          </cell>
          <cell r="K2484" t="str">
            <v>PUSMFE</v>
          </cell>
          <cell r="L2484" t="str">
            <v>BNP Paribas Funds Responsible US Multi-Factor Equity</v>
          </cell>
          <cell r="M2484" t="str">
            <v>I</v>
          </cell>
          <cell r="N2484" t="str">
            <v>C</v>
          </cell>
          <cell r="P2484" t="str">
            <v>N</v>
          </cell>
          <cell r="Q2484" t="str">
            <v xml:space="preserve"> </v>
          </cell>
          <cell r="R2484" t="str">
            <v>202069</v>
          </cell>
          <cell r="T2484" t="str">
            <v>BM BNP Paribas Funds Responsible US Multi-Factor Equity [43292]</v>
          </cell>
          <cell r="U2484" t="str">
            <v>S&amp;P 500 (USD) NR</v>
          </cell>
          <cell r="V2484" t="str">
            <v>Official Benchmark</v>
          </cell>
          <cell r="W2484" t="str">
            <v>USD</v>
          </cell>
          <cell r="X2484" t="str">
            <v>USD</v>
          </cell>
          <cell r="Y2484">
            <v>46142</v>
          </cell>
          <cell r="Z2484">
            <v>42439</v>
          </cell>
          <cell r="AA2484" t="str">
            <v>April 2026</v>
          </cell>
          <cell r="AB2484">
            <v>350.23</v>
          </cell>
          <cell r="AD2484">
            <v>245080151.15000001</v>
          </cell>
          <cell r="AE2484">
            <v>1421805552.74</v>
          </cell>
          <cell r="AF2484" t="str">
            <v>1212058780.73398</v>
          </cell>
          <cell r="AG2484">
            <v>9.3102372030000005E-2</v>
          </cell>
          <cell r="AH2484">
            <v>9.3646457330000002E-2</v>
          </cell>
          <cell r="AI2484">
            <v>0.10471855319999999</v>
          </cell>
          <cell r="AJ2484">
            <v>-1.161618116999999E-2</v>
          </cell>
          <cell r="AK2484">
            <v>-1.1072095869999993E-2</v>
          </cell>
          <cell r="AL2484">
            <v>2.0216143789999998E-2</v>
          </cell>
          <cell r="AM2484">
            <v>2.1745119399999999E-2</v>
          </cell>
          <cell r="AN2484">
            <v>4.10204339E-2</v>
          </cell>
          <cell r="AO2484">
            <v>-2.0804290110000002E-2</v>
          </cell>
          <cell r="AP2484">
            <v>-1.9275314500000001E-2</v>
          </cell>
          <cell r="AQ2484">
            <v>9.3102372030000005E-2</v>
          </cell>
          <cell r="AR2484">
            <v>9.3646457330000002E-2</v>
          </cell>
          <cell r="AS2484">
            <v>0.10471855319999999</v>
          </cell>
          <cell r="AT2484">
            <v>-1.161618116999999E-2</v>
          </cell>
          <cell r="AU2484">
            <v>-1.1072095869999993E-2</v>
          </cell>
          <cell r="AV2484">
            <v>4.9598417649999997E-2</v>
          </cell>
          <cell r="AX2484">
            <v>5.8363936769999999E-2</v>
          </cell>
          <cell r="AY2484">
            <v>-8.7655191200000024E-3</v>
          </cell>
          <cell r="BA2484">
            <v>3.5264558080000001E-2</v>
          </cell>
          <cell r="BB2484">
            <v>3.733457355E-2</v>
          </cell>
          <cell r="BC2484">
            <v>5.5853639169999997E-2</v>
          </cell>
          <cell r="BD2484">
            <v>-2.0589081089999996E-2</v>
          </cell>
          <cell r="BE2484">
            <v>-1.8519065619999997E-2</v>
          </cell>
          <cell r="BF2484">
            <v>0.12639738148999999</v>
          </cell>
          <cell r="BG2484">
            <v>0.12079858465</v>
          </cell>
          <cell r="BH2484">
            <v>3.5365970410000003E-2</v>
          </cell>
          <cell r="BI2484">
            <v>-1.65279960769</v>
          </cell>
          <cell r="BJ2484">
            <v>-1.4640947980100001</v>
          </cell>
          <cell r="BK2484">
            <v>0.81214754919999987</v>
          </cell>
          <cell r="BL2484">
            <v>0.86502072829999999</v>
          </cell>
          <cell r="BM2484">
            <v>-6.2096090000000004</v>
          </cell>
          <cell r="BN2484">
            <v>-5.5123600000000001</v>
          </cell>
          <cell r="BO2484">
            <v>1.0038795223399999</v>
          </cell>
          <cell r="BP2484">
            <v>-5.121366117</v>
          </cell>
          <cell r="BQ2484">
            <v>0.92047231006000008</v>
          </cell>
          <cell r="BR2484">
            <v>0.26172634915999998</v>
          </cell>
          <cell r="BS2484">
            <v>0.26940882623000001</v>
          </cell>
          <cell r="BT2484">
            <v>0.30569133614999999</v>
          </cell>
          <cell r="BU2484">
            <v>-4.396498699000001E-2</v>
          </cell>
          <cell r="BV2484">
            <v>-3.6282509919999983E-2</v>
          </cell>
          <cell r="BW2484">
            <v>0.12283418689</v>
          </cell>
          <cell r="BX2484">
            <v>0.11934628428000001</v>
          </cell>
          <cell r="BY2484">
            <v>3.745343416E-2</v>
          </cell>
        </row>
        <row r="2485">
          <cell r="F2485" t="str">
            <v>LU2249476669</v>
          </cell>
          <cell r="G2485" t="str">
            <v>44486</v>
          </cell>
          <cell r="H2485" t="str">
            <v xml:space="preserve"> </v>
          </cell>
          <cell r="J2485" t="str">
            <v>Share</v>
          </cell>
          <cell r="K2485" t="str">
            <v>PAREO2</v>
          </cell>
          <cell r="L2485" t="str">
            <v>BNP Paribas Funds Climate Change</v>
          </cell>
          <cell r="M2485" t="str">
            <v>U2 HKD</v>
          </cell>
          <cell r="N2485" t="str">
            <v>D</v>
          </cell>
          <cell r="P2485" t="str">
            <v>N</v>
          </cell>
          <cell r="Q2485" t="str">
            <v xml:space="preserve"> </v>
          </cell>
          <cell r="R2485" t="str">
            <v>192328</v>
          </cell>
          <cell r="T2485" t="str">
            <v>BM BNP Paribas Funds Climate Impact [4445] Off</v>
          </cell>
          <cell r="U2485" t="str">
            <v>MSCI AC World (EUR) NR</v>
          </cell>
          <cell r="V2485" t="str">
            <v>Official Benchmark</v>
          </cell>
          <cell r="W2485" t="str">
            <v>HKD</v>
          </cell>
          <cell r="X2485" t="str">
            <v>EUR</v>
          </cell>
          <cell r="Y2485">
            <v>46142</v>
          </cell>
          <cell r="Z2485">
            <v>44202</v>
          </cell>
          <cell r="AA2485" t="str">
            <v>April 2026</v>
          </cell>
          <cell r="AB2485">
            <v>112.23</v>
          </cell>
          <cell r="AD2485">
            <v>3037099.01</v>
          </cell>
          <cell r="AE2485">
            <v>1644692457.6199999</v>
          </cell>
          <cell r="AF2485" t="str">
            <v>1644692457.62</v>
          </cell>
          <cell r="AG2485">
            <v>0.13328123626999999</v>
          </cell>
          <cell r="AH2485">
            <v>0.13508281274</v>
          </cell>
          <cell r="AI2485">
            <v>8.5753258269999993E-2</v>
          </cell>
          <cell r="AJ2485">
            <v>4.7527977999999999E-2</v>
          </cell>
          <cell r="AK2485">
            <v>4.9329554470000009E-2</v>
          </cell>
          <cell r="AL2485">
            <v>0.12878274968</v>
          </cell>
          <cell r="AM2485">
            <v>0.13418871370999999</v>
          </cell>
          <cell r="AN2485">
            <v>4.849345981E-2</v>
          </cell>
          <cell r="AO2485">
            <v>8.0289289870000002E-2</v>
          </cell>
          <cell r="AP2485">
            <v>8.569525389999999E-2</v>
          </cell>
          <cell r="AQ2485">
            <v>0.13328123626999999</v>
          </cell>
          <cell r="AR2485">
            <v>0.13508281274</v>
          </cell>
          <cell r="AS2485">
            <v>8.5753258269999993E-2</v>
          </cell>
          <cell r="AT2485">
            <v>4.7527977999999999E-2</v>
          </cell>
          <cell r="AU2485">
            <v>4.9329554470000009E-2</v>
          </cell>
          <cell r="AV2485">
            <v>0.15292355245</v>
          </cell>
          <cell r="AX2485">
            <v>6.8504579410000002E-2</v>
          </cell>
          <cell r="AY2485">
            <v>8.4418973039999998E-2</v>
          </cell>
          <cell r="BA2485">
            <v>0.19282128444999999</v>
          </cell>
          <cell r="BB2485">
            <v>0.20044167744999999</v>
          </cell>
          <cell r="BC2485">
            <v>7.0113606450000004E-2</v>
          </cell>
          <cell r="BD2485">
            <v>0.12270767799999999</v>
          </cell>
          <cell r="BE2485">
            <v>0.13032807099999999</v>
          </cell>
          <cell r="BF2485">
            <v>0.16677760031</v>
          </cell>
          <cell r="BG2485">
            <v>9.7761876649999996E-2</v>
          </cell>
          <cell r="BH2485">
            <v>0.11381574192</v>
          </cell>
          <cell r="BI2485">
            <v>0.43045011879</v>
          </cell>
          <cell r="BJ2485">
            <v>0.63314293729000004</v>
          </cell>
          <cell r="BK2485">
            <v>1.4077054007800001</v>
          </cell>
          <cell r="BL2485">
            <v>1.5456577379900001</v>
          </cell>
          <cell r="BM2485">
            <v>-1.5572000000000001E-2</v>
          </cell>
          <cell r="BN2485">
            <v>2.4742579999999998</v>
          </cell>
          <cell r="BO2485">
            <v>1.2732083838699999</v>
          </cell>
          <cell r="BP2485">
            <v>-0.519785249</v>
          </cell>
          <cell r="BQ2485">
            <v>0.55700949392999999</v>
          </cell>
          <cell r="BR2485">
            <v>0.38614961839</v>
          </cell>
          <cell r="BS2485">
            <v>0.41326940905999998</v>
          </cell>
          <cell r="BT2485">
            <v>0.2768754839</v>
          </cell>
          <cell r="BU2485">
            <v>0.10927413449000001</v>
          </cell>
          <cell r="BV2485">
            <v>0.13639392515999998</v>
          </cell>
          <cell r="BW2485">
            <v>0.15502849657000001</v>
          </cell>
          <cell r="BX2485">
            <v>9.6727425689999993E-2</v>
          </cell>
          <cell r="BY2485">
            <v>0.10686034392</v>
          </cell>
        </row>
        <row r="2486">
          <cell r="F2486" t="str">
            <v>LU2477746452</v>
          </cell>
          <cell r="G2486" t="str">
            <v>101266</v>
          </cell>
          <cell r="H2486" t="str">
            <v xml:space="preserve"> </v>
          </cell>
          <cell r="J2486" t="str">
            <v>Share</v>
          </cell>
          <cell r="K2486" t="str">
            <v>PBRMB</v>
          </cell>
          <cell r="L2486" t="str">
            <v>BNP Paribas Funds RMB Bond</v>
          </cell>
          <cell r="M2486" t="str">
            <v>Classic H SGD MD</v>
          </cell>
          <cell r="N2486" t="str">
            <v>D</v>
          </cell>
          <cell r="P2486" t="str">
            <v>Y</v>
          </cell>
          <cell r="Q2486" t="str">
            <v xml:space="preserve"> </v>
          </cell>
          <cell r="R2486" t="str">
            <v>197491</v>
          </cell>
          <cell r="T2486" t="str">
            <v>BM BNP Paribas Funds RMB Bond [15424]</v>
          </cell>
          <cell r="U2486" t="str">
            <v>Bloomberg China Treasury + Policy Bank (Hedged in SGD) RI</v>
          </cell>
          <cell r="V2486" t="str">
            <v>Official Benchmark</v>
          </cell>
          <cell r="W2486" t="str">
            <v>SGD</v>
          </cell>
          <cell r="X2486" t="str">
            <v>USD</v>
          </cell>
          <cell r="Y2486">
            <v>46142</v>
          </cell>
          <cell r="Z2486">
            <v>44771</v>
          </cell>
          <cell r="AA2486" t="str">
            <v>April 2026</v>
          </cell>
          <cell r="AB2486">
            <v>94.88</v>
          </cell>
          <cell r="AD2486">
            <v>28558.55</v>
          </cell>
          <cell r="AE2486">
            <v>103976967.51000001</v>
          </cell>
          <cell r="AF2486" t="str">
            <v>88638137.7690636</v>
          </cell>
          <cell r="AG2486">
            <v>5.0838749999999999E-3</v>
          </cell>
          <cell r="AH2486">
            <v>6.2001761000000004E-3</v>
          </cell>
          <cell r="AI2486">
            <v>4.5566527000000003E-3</v>
          </cell>
          <cell r="AJ2486">
            <v>5.272222999999996E-4</v>
          </cell>
          <cell r="AK2486">
            <v>1.6435234000000002E-3</v>
          </cell>
          <cell r="AL2486">
            <v>5.0793920999999999E-3</v>
          </cell>
          <cell r="AM2486">
            <v>8.4320143200000003E-3</v>
          </cell>
          <cell r="AN2486">
            <v>1.065621573E-2</v>
          </cell>
          <cell r="AO2486">
            <v>-5.5768236299999999E-3</v>
          </cell>
          <cell r="AP2486">
            <v>-2.2242014099999995E-3</v>
          </cell>
          <cell r="AQ2486">
            <v>5.0838749999999999E-3</v>
          </cell>
          <cell r="AR2486">
            <v>6.2001761000000004E-3</v>
          </cell>
          <cell r="AS2486">
            <v>4.5566527000000003E-3</v>
          </cell>
          <cell r="AT2486">
            <v>5.272222999999996E-4</v>
          </cell>
          <cell r="AU2486">
            <v>1.6435234000000002E-3</v>
          </cell>
          <cell r="AV2486">
            <v>2.1510816899999998E-3</v>
          </cell>
          <cell r="AX2486">
            <v>2.7465890820000002E-2</v>
          </cell>
          <cell r="AY2486">
            <v>-2.5314809130000001E-2</v>
          </cell>
          <cell r="BA2486">
            <v>8.5879136299999992E-3</v>
          </cell>
          <cell r="BB2486">
            <v>1.3076243830000001E-2</v>
          </cell>
          <cell r="BC2486">
            <v>1.6730125660000001E-2</v>
          </cell>
          <cell r="BD2486">
            <v>-8.1422120300000018E-3</v>
          </cell>
          <cell r="BE2486">
            <v>-3.6538818300000005E-3</v>
          </cell>
          <cell r="BF2486">
            <v>1.097960387E-2</v>
          </cell>
          <cell r="BG2486">
            <v>2.2251086390000001E-2</v>
          </cell>
          <cell r="BH2486">
            <v>1.9775618200000001E-2</v>
          </cell>
          <cell r="BI2486">
            <v>-2.36938463686</v>
          </cell>
          <cell r="BJ2486">
            <v>-1.6902090545100001</v>
          </cell>
          <cell r="BK2486">
            <v>-0.79823034596999998</v>
          </cell>
          <cell r="BL2486">
            <v>0.43906946555000004</v>
          </cell>
          <cell r="BM2486">
            <v>-1.7477139999999998</v>
          </cell>
          <cell r="BN2486">
            <v>-0.40369699999999997</v>
          </cell>
          <cell r="BO2486">
            <v>0.22594456784</v>
          </cell>
          <cell r="BP2486">
            <v>-0.73724734699999994</v>
          </cell>
          <cell r="BQ2486">
            <v>0.20966836348000001</v>
          </cell>
          <cell r="BR2486">
            <v>2.3221076599999999E-3</v>
          </cell>
          <cell r="BS2486">
            <v>1.5952925369999999E-2</v>
          </cell>
          <cell r="BT2486">
            <v>3.6996614490000003E-2</v>
          </cell>
          <cell r="BU2486">
            <v>-3.467450683E-2</v>
          </cell>
          <cell r="BV2486">
            <v>-2.1043689120000004E-2</v>
          </cell>
          <cell r="BW2486">
            <v>1.20767054E-2</v>
          </cell>
          <cell r="BX2486">
            <v>2.101054649E-2</v>
          </cell>
          <cell r="BY2486">
            <v>1.8165047319999999E-2</v>
          </cell>
        </row>
        <row r="2487">
          <cell r="F2487" t="str">
            <v>LU1620156213</v>
          </cell>
          <cell r="G2487" t="str">
            <v>41710</v>
          </cell>
          <cell r="H2487" t="str">
            <v xml:space="preserve"> </v>
          </cell>
          <cell r="J2487" t="str">
            <v>Share</v>
          </cell>
          <cell r="K2487" t="str">
            <v>PAQ</v>
          </cell>
          <cell r="L2487" t="str">
            <v>BNP Paribas Funds Aqua</v>
          </cell>
          <cell r="M2487" t="str">
            <v>Classic USD</v>
          </cell>
          <cell r="N2487" t="str">
            <v>D</v>
          </cell>
          <cell r="P2487" t="str">
            <v>N</v>
          </cell>
          <cell r="Q2487" t="str">
            <v xml:space="preserve"> </v>
          </cell>
          <cell r="R2487" t="str">
            <v>196245</v>
          </cell>
          <cell r="T2487" t="str">
            <v>BM Parvest Aqua</v>
          </cell>
          <cell r="U2487" t="str">
            <v>MSCI World (EUR) NR</v>
          </cell>
          <cell r="V2487" t="str">
            <v>Official Benchmark</v>
          </cell>
          <cell r="W2487" t="str">
            <v>USD</v>
          </cell>
          <cell r="X2487" t="str">
            <v>EUR</v>
          </cell>
          <cell r="Y2487">
            <v>46142</v>
          </cell>
          <cell r="Z2487">
            <v>43007</v>
          </cell>
          <cell r="AA2487" t="str">
            <v>April 2026</v>
          </cell>
          <cell r="AB2487">
            <v>165.46</v>
          </cell>
          <cell r="AD2487">
            <v>1348231.96</v>
          </cell>
          <cell r="AE2487">
            <v>2973843402.1399999</v>
          </cell>
          <cell r="AF2487" t="str">
            <v>2973843402.14</v>
          </cell>
          <cell r="AG2487">
            <v>7.0349998639999994E-2</v>
          </cell>
          <cell r="AH2487">
            <v>7.2270381549999999E-2</v>
          </cell>
          <cell r="AI2487">
            <v>9.5918463800000006E-2</v>
          </cell>
          <cell r="AJ2487">
            <v>-2.5568465160000012E-2</v>
          </cell>
          <cell r="AK2487">
            <v>-2.3648082250000008E-2</v>
          </cell>
          <cell r="AL2487">
            <v>7.1502147399999999E-3</v>
          </cell>
          <cell r="AM2487">
            <v>1.259393506E-2</v>
          </cell>
          <cell r="AN2487">
            <v>3.3630272260000003E-2</v>
          </cell>
          <cell r="AO2487">
            <v>-2.6480057520000003E-2</v>
          </cell>
          <cell r="AP2487">
            <v>-2.1036337200000005E-2</v>
          </cell>
          <cell r="AQ2487">
            <v>7.0349998639999994E-2</v>
          </cell>
          <cell r="AR2487">
            <v>7.2270381549999999E-2</v>
          </cell>
          <cell r="AS2487">
            <v>9.5918463800000006E-2</v>
          </cell>
          <cell r="AT2487">
            <v>-2.5568465160000012E-2</v>
          </cell>
          <cell r="AU2487">
            <v>-2.3648082250000008E-2</v>
          </cell>
          <cell r="AV2487">
            <v>6.2826641890000007E-2</v>
          </cell>
          <cell r="AX2487">
            <v>6.8313363490000001E-2</v>
          </cell>
          <cell r="AY2487">
            <v>-5.4867215999999941E-3</v>
          </cell>
          <cell r="BA2487">
            <v>6.6405637510000004E-2</v>
          </cell>
          <cell r="BB2487">
            <v>7.4091778440000006E-2</v>
          </cell>
          <cell r="BC2487">
            <v>5.6761935270000001E-2</v>
          </cell>
          <cell r="BD2487">
            <v>9.643702240000003E-3</v>
          </cell>
          <cell r="BE2487">
            <v>1.7329843170000005E-2</v>
          </cell>
          <cell r="BF2487">
            <v>0.15955279721999999</v>
          </cell>
          <cell r="BG2487">
            <v>0.116161203</v>
          </cell>
          <cell r="BH2487">
            <v>0.10363532185</v>
          </cell>
          <cell r="BI2487">
            <v>-1.1679978472300001</v>
          </cell>
          <cell r="BJ2487">
            <v>-0.94355264759000002</v>
          </cell>
          <cell r="BK2487">
            <v>0.24445918356999999</v>
          </cell>
          <cell r="BL2487">
            <v>0.38973848004</v>
          </cell>
          <cell r="BM2487">
            <v>-13.365663</v>
          </cell>
          <cell r="BN2487">
            <v>-10.986954000000001</v>
          </cell>
          <cell r="BO2487">
            <v>1.0455948732</v>
          </cell>
          <cell r="BP2487">
            <v>-10.757263590000001</v>
          </cell>
          <cell r="BQ2487">
            <v>0.57948239638999999</v>
          </cell>
          <cell r="BR2487">
            <v>0.14201254193000001</v>
          </cell>
          <cell r="BS2487">
            <v>0.16723304601</v>
          </cell>
          <cell r="BT2487">
            <v>0.29155150981</v>
          </cell>
          <cell r="BU2487">
            <v>-0.14953896787999998</v>
          </cell>
          <cell r="BV2487">
            <v>-0.1243184638</v>
          </cell>
          <cell r="BW2487">
            <v>0.14641354665</v>
          </cell>
          <cell r="BX2487">
            <v>0.11243332933</v>
          </cell>
          <cell r="BY2487">
            <v>9.0605396269999999E-2</v>
          </cell>
        </row>
        <row r="2488">
          <cell r="F2488" t="str">
            <v>FR001400Y1U1</v>
          </cell>
          <cell r="G2488" t="str">
            <v>103368</v>
          </cell>
          <cell r="H2488" t="str">
            <v xml:space="preserve"> </v>
          </cell>
          <cell r="J2488" t="str">
            <v>Share</v>
          </cell>
          <cell r="K2488" t="str">
            <v>ACTEU</v>
          </cell>
          <cell r="L2488" t="str">
            <v>BNP Paribas Actions Euro ISR</v>
          </cell>
          <cell r="M2488" t="str">
            <v>I</v>
          </cell>
          <cell r="N2488" t="str">
            <v>C</v>
          </cell>
          <cell r="P2488" t="str">
            <v>N</v>
          </cell>
          <cell r="Q2488" t="str">
            <v xml:space="preserve"> </v>
          </cell>
          <cell r="R2488" t="str">
            <v>194197</v>
          </cell>
          <cell r="T2488" t="str">
            <v>BM CamGestion Actions Euro [2944]</v>
          </cell>
          <cell r="U2488" t="str">
            <v>100% MSCI EMU (EUR) NR</v>
          </cell>
          <cell r="V2488" t="str">
            <v>Official Benchmark</v>
          </cell>
          <cell r="W2488" t="str">
            <v>EUR</v>
          </cell>
          <cell r="X2488" t="str">
            <v>EUR</v>
          </cell>
          <cell r="Y2488">
            <v>46142</v>
          </cell>
          <cell r="Z2488">
            <v>45910</v>
          </cell>
          <cell r="AA2488" t="str">
            <v>April 2026</v>
          </cell>
          <cell r="AB2488">
            <v>2970.81</v>
          </cell>
          <cell r="AD2488">
            <v>7131506.3099999996</v>
          </cell>
          <cell r="AE2488">
            <v>80592170.040000007</v>
          </cell>
          <cell r="AF2488" t="str">
            <v>80592170.04</v>
          </cell>
          <cell r="AG2488">
            <v>8.3375270769999996E-2</v>
          </cell>
          <cell r="AH2488">
            <v>8.3943569339999996E-2</v>
          </cell>
          <cell r="AI2488">
            <v>6.2885849490000006E-2</v>
          </cell>
          <cell r="AJ2488">
            <v>2.0489421279999989E-2</v>
          </cell>
          <cell r="AK2488">
            <v>2.105771984999999E-2</v>
          </cell>
          <cell r="AL2488">
            <v>1.2470094270000001E-2</v>
          </cell>
          <cell r="AM2488">
            <v>1.4064818430000001E-2</v>
          </cell>
          <cell r="AN2488">
            <v>8.9837873299999996E-3</v>
          </cell>
          <cell r="AO2488">
            <v>3.4863069400000012E-3</v>
          </cell>
          <cell r="AP2488">
            <v>5.0810311000000011E-3</v>
          </cell>
          <cell r="AQ2488">
            <v>8.3375270769999996E-2</v>
          </cell>
          <cell r="AR2488">
            <v>8.3943569339999996E-2</v>
          </cell>
          <cell r="AS2488">
            <v>6.2885849490000006E-2</v>
          </cell>
          <cell r="AT2488">
            <v>2.0489421279999989E-2</v>
          </cell>
          <cell r="AU2488">
            <v>2.105771984999999E-2</v>
          </cell>
          <cell r="AV2488">
            <v>6.3796036020000002E-2</v>
          </cell>
          <cell r="AX2488">
            <v>6.4779031279999996E-2</v>
          </cell>
          <cell r="AY2488">
            <v>-9.8299525999999415E-4</v>
          </cell>
          <cell r="BA2488">
            <v>3.9464384429999999E-2</v>
          </cell>
          <cell r="BB2488">
            <v>4.1646928870000002E-2</v>
          </cell>
          <cell r="BC2488">
            <v>3.7209851119999998E-2</v>
          </cell>
          <cell r="BD2488">
            <v>2.2545333100000009E-3</v>
          </cell>
          <cell r="BE2488">
            <v>4.4370777500000042E-3</v>
          </cell>
        </row>
        <row r="2489">
          <cell r="F2489" t="str">
            <v>LU2659286848</v>
          </cell>
          <cell r="G2489" t="str">
            <v>102122</v>
          </cell>
          <cell r="H2489" t="str">
            <v xml:space="preserve"> </v>
          </cell>
          <cell r="J2489" t="str">
            <v>Share</v>
          </cell>
          <cell r="K2489" t="str">
            <v>PEUSSMC</v>
          </cell>
          <cell r="L2489" t="str">
            <v>BNP Paribas Funds US Small Cap</v>
          </cell>
          <cell r="M2489" t="str">
            <v>U16 RH EUR</v>
          </cell>
          <cell r="N2489" t="str">
            <v>C</v>
          </cell>
          <cell r="P2489" t="str">
            <v>Y</v>
          </cell>
          <cell r="Q2489" t="str">
            <v xml:space="preserve"> </v>
          </cell>
          <cell r="R2489" t="str">
            <v>181702</v>
          </cell>
          <cell r="T2489" t="str">
            <v>BM BNP Paribas Funds US Small Cap [14472]</v>
          </cell>
          <cell r="U2489" t="str">
            <v>Russell 2000 (Hedged in EUR) RI</v>
          </cell>
          <cell r="V2489" t="str">
            <v>Official Benchmark</v>
          </cell>
          <cell r="W2489" t="str">
            <v>EUR</v>
          </cell>
          <cell r="X2489" t="str">
            <v>USD</v>
          </cell>
          <cell r="Y2489">
            <v>46142</v>
          </cell>
          <cell r="Z2489">
            <v>45320</v>
          </cell>
          <cell r="AA2489" t="str">
            <v>April 2026</v>
          </cell>
          <cell r="AB2489">
            <v>130.11000000000001</v>
          </cell>
          <cell r="AD2489">
            <v>13011.36</v>
          </cell>
          <cell r="AE2489">
            <v>2445415642.02</v>
          </cell>
          <cell r="AF2489" t="str">
            <v>2084664457.62755</v>
          </cell>
          <cell r="AG2489">
            <v>7.7783300200000002E-2</v>
          </cell>
          <cell r="AH2489">
            <v>7.9332515990000005E-2</v>
          </cell>
          <cell r="AI2489">
            <v>0.1177185701</v>
          </cell>
          <cell r="AJ2489">
            <v>-3.9935269900000001E-2</v>
          </cell>
          <cell r="AK2489">
            <v>-3.8386054109999998E-2</v>
          </cell>
          <cell r="AL2489">
            <v>2.9840113979999999E-2</v>
          </cell>
          <cell r="AM2489">
            <v>3.4281618690000001E-2</v>
          </cell>
          <cell r="AN2489">
            <v>6.5368518850000001E-2</v>
          </cell>
          <cell r="AO2489">
            <v>-3.5528404870000002E-2</v>
          </cell>
          <cell r="AP2489">
            <v>-3.108690016E-2</v>
          </cell>
          <cell r="AQ2489">
            <v>7.7783300200000002E-2</v>
          </cell>
          <cell r="AR2489">
            <v>7.9332515990000005E-2</v>
          </cell>
          <cell r="AS2489">
            <v>0.1177185701</v>
          </cell>
          <cell r="AT2489">
            <v>-3.9935269900000001E-2</v>
          </cell>
          <cell r="AU2489">
            <v>-3.8386054109999998E-2</v>
          </cell>
          <cell r="AV2489">
            <v>8.7512537609999996E-2</v>
          </cell>
          <cell r="AX2489">
            <v>0.12058520933</v>
          </cell>
          <cell r="AY2489">
            <v>-3.3072671720000002E-2</v>
          </cell>
          <cell r="BA2489">
            <v>5.3181155899999999E-2</v>
          </cell>
          <cell r="BB2489">
            <v>5.9241414790000002E-2</v>
          </cell>
          <cell r="BC2489">
            <v>0.12028501536</v>
          </cell>
          <cell r="BD2489">
            <v>-6.7103859459999998E-2</v>
          </cell>
          <cell r="BE2489">
            <v>-6.1043600569999995E-2</v>
          </cell>
          <cell r="BF2489">
            <v>0.15892710201999999</v>
          </cell>
          <cell r="BG2489">
            <v>0.18833638423999999</v>
          </cell>
          <cell r="BH2489">
            <v>7.403949672E-2</v>
          </cell>
          <cell r="BI2489">
            <v>-1.7234463520899999</v>
          </cell>
          <cell r="BJ2489">
            <v>-1.45540989449</v>
          </cell>
          <cell r="BK2489">
            <v>1.05906002772</v>
          </cell>
          <cell r="BL2489">
            <v>1.18376086564</v>
          </cell>
          <cell r="BM2489">
            <v>-6.8252439999999996</v>
          </cell>
          <cell r="BN2489">
            <v>-4.7280370000000005</v>
          </cell>
          <cell r="BO2489">
            <v>0.77832925849000001</v>
          </cell>
          <cell r="BP2489">
            <v>-4.5586248730000003</v>
          </cell>
          <cell r="BQ2489">
            <v>0.85074467866000003</v>
          </cell>
          <cell r="BR2489">
            <v>0.29256904431000003</v>
          </cell>
          <cell r="BS2489">
            <v>0.31528957353999998</v>
          </cell>
          <cell r="BT2489">
            <v>0.40535913334000001</v>
          </cell>
          <cell r="BU2489">
            <v>-0.11279008902999998</v>
          </cell>
          <cell r="BV2489">
            <v>-9.0069559800000032E-2</v>
          </cell>
          <cell r="BW2489">
            <v>0.15395508567999999</v>
          </cell>
          <cell r="BX2489">
            <v>0.17559058395999999</v>
          </cell>
          <cell r="BY2489">
            <v>6.3555027639999997E-2</v>
          </cell>
        </row>
        <row r="2490">
          <cell r="F2490" t="str">
            <v>LU2993405385</v>
          </cell>
          <cell r="G2490" t="str">
            <v>103187</v>
          </cell>
          <cell r="H2490" t="str">
            <v xml:space="preserve"> </v>
          </cell>
          <cell r="J2490" t="str">
            <v>Share</v>
          </cell>
          <cell r="K2490" t="str">
            <v>BEMFCGH</v>
          </cell>
          <cell r="L2490" t="str">
            <v>BNP PARIBAS EASY Alpha Enhanced Global High Yield</v>
          </cell>
          <cell r="M2490" t="str">
            <v>Privilege</v>
          </cell>
          <cell r="N2490" t="str">
            <v>C</v>
          </cell>
          <cell r="P2490" t="str">
            <v>N</v>
          </cell>
          <cell r="Q2490" t="str">
            <v xml:space="preserve"> </v>
          </cell>
          <cell r="R2490" t="str">
            <v>266077</v>
          </cell>
          <cell r="T2490" t="str">
            <v>BM BNP PARIBAS EASY Alpha Enhanced Global High Yield [44780]</v>
          </cell>
          <cell r="U2490" t="str">
            <v>BBG Global HY Corp ex Financial ex EM 1-10Y 2% Issuer Cap (Hedged in USD) RI</v>
          </cell>
          <cell r="V2490" t="str">
            <v>Official Benchmark</v>
          </cell>
          <cell r="W2490" t="str">
            <v>USD</v>
          </cell>
          <cell r="X2490" t="str">
            <v>USD</v>
          </cell>
          <cell r="Y2490">
            <v>46142</v>
          </cell>
          <cell r="Z2490">
            <v>44692</v>
          </cell>
          <cell r="AA2490" t="str">
            <v>April 2026</v>
          </cell>
          <cell r="AB2490">
            <v>131.06100000000001</v>
          </cell>
          <cell r="AD2490">
            <v>1310.6099999999999</v>
          </cell>
          <cell r="AE2490">
            <v>52468776.810000002</v>
          </cell>
          <cell r="AF2490" t="str">
            <v>44728508.4267508</v>
          </cell>
          <cell r="AG2490">
            <v>1.7941608219999999E-2</v>
          </cell>
          <cell r="AH2490">
            <v>1.8275376350000001E-2</v>
          </cell>
          <cell r="AI2490">
            <v>1.568612862E-2</v>
          </cell>
          <cell r="AJ2490">
            <v>2.2554795999999988E-3</v>
          </cell>
          <cell r="AK2490">
            <v>2.5892477300000008E-3</v>
          </cell>
          <cell r="AL2490">
            <v>2.4092515299999999E-3</v>
          </cell>
          <cell r="AM2490">
            <v>3.39621809E-3</v>
          </cell>
          <cell r="AN2490">
            <v>5.5226382900000004E-3</v>
          </cell>
          <cell r="AO2490">
            <v>-3.1133867600000005E-3</v>
          </cell>
          <cell r="AP2490">
            <v>-2.1264202000000005E-3</v>
          </cell>
          <cell r="AQ2490">
            <v>1.7941608219999999E-2</v>
          </cell>
          <cell r="AR2490">
            <v>1.8275376350000001E-2</v>
          </cell>
          <cell r="AS2490">
            <v>1.568612862E-2</v>
          </cell>
          <cell r="AT2490">
            <v>2.2554795999999988E-3</v>
          </cell>
          <cell r="AU2490">
            <v>2.5892477300000008E-3</v>
          </cell>
          <cell r="AV2490">
            <v>2.2683646240000001E-2</v>
          </cell>
          <cell r="AX2490">
            <v>2.370729228E-2</v>
          </cell>
          <cell r="AY2490">
            <v>-1.0236460399999994E-3</v>
          </cell>
          <cell r="BA2490">
            <v>7.9366910499999999E-3</v>
          </cell>
          <cell r="BB2490">
            <v>9.2601703000000004E-3</v>
          </cell>
          <cell r="BC2490">
            <v>1.134503504E-2</v>
          </cell>
          <cell r="BD2490">
            <v>-3.4083439899999998E-3</v>
          </cell>
          <cell r="BE2490">
            <v>-2.0848647399999993E-3</v>
          </cell>
          <cell r="BF2490">
            <v>2.7123850040000001E-2</v>
          </cell>
          <cell r="BG2490">
            <v>2.239965512E-2</v>
          </cell>
          <cell r="BH2490">
            <v>6.9243149099999998E-3</v>
          </cell>
          <cell r="BI2490">
            <v>-1.525502267E-2</v>
          </cell>
          <cell r="BJ2490">
            <v>0.58539314253999997</v>
          </cell>
          <cell r="BK2490">
            <v>0.68082536776000002</v>
          </cell>
          <cell r="BL2490">
            <v>0.83403140227999994</v>
          </cell>
          <cell r="BM2490">
            <v>-0.35969899999999999</v>
          </cell>
          <cell r="BN2490">
            <v>6.3267000000000004E-2</v>
          </cell>
          <cell r="BO2490">
            <v>1.1851483896999999</v>
          </cell>
          <cell r="BP2490">
            <v>-1.0434229399999999</v>
          </cell>
          <cell r="BQ2490">
            <v>0.95791165142000012</v>
          </cell>
          <cell r="BR2490">
            <v>8.5930897340000006E-2</v>
          </cell>
          <cell r="BS2490">
            <v>9.0321883780000001E-2</v>
          </cell>
          <cell r="BT2490">
            <v>8.2752945590000002E-2</v>
          </cell>
          <cell r="BU2490">
            <v>3.1779517500000048E-3</v>
          </cell>
          <cell r="BV2490">
            <v>7.5689381899999991E-3</v>
          </cell>
          <cell r="BW2490">
            <v>2.750001174E-2</v>
          </cell>
          <cell r="BX2490">
            <v>2.2031762810000001E-2</v>
          </cell>
          <cell r="BY2490">
            <v>7.6172745699999997E-3</v>
          </cell>
        </row>
        <row r="2491">
          <cell r="F2491" t="str">
            <v>LU2572686751</v>
          </cell>
          <cell r="G2491" t="str">
            <v>101719</v>
          </cell>
          <cell r="H2491" t="str">
            <v xml:space="preserve"> </v>
          </cell>
          <cell r="J2491" t="str">
            <v>Share</v>
          </cell>
          <cell r="K2491" t="str">
            <v>PVNORSC</v>
          </cell>
          <cell r="L2491" t="str">
            <v>BNP Paribas Funds Nordic Small Cap</v>
          </cell>
          <cell r="M2491" t="str">
            <v>Classic SEK</v>
          </cell>
          <cell r="N2491" t="str">
            <v>C</v>
          </cell>
          <cell r="P2491" t="str">
            <v>N</v>
          </cell>
          <cell r="Q2491" t="str">
            <v xml:space="preserve"> </v>
          </cell>
          <cell r="R2491" t="str">
            <v>194997</v>
          </cell>
          <cell r="T2491" t="str">
            <v>BM BNP Paribas Funds Nordic Small Cap [14825]</v>
          </cell>
          <cell r="U2491" t="str">
            <v>Carnegie Small Cap Nordic (EUR) RI</v>
          </cell>
          <cell r="V2491" t="str">
            <v>Official Benchmark</v>
          </cell>
          <cell r="W2491" t="str">
            <v>SEK</v>
          </cell>
          <cell r="X2491" t="str">
            <v>EUR</v>
          </cell>
          <cell r="Y2491">
            <v>46142</v>
          </cell>
          <cell r="Z2491">
            <v>45184</v>
          </cell>
          <cell r="AA2491" t="str">
            <v>April 2026</v>
          </cell>
          <cell r="AB2491">
            <v>6656</v>
          </cell>
          <cell r="AD2491">
            <v>4987839.2699999996</v>
          </cell>
          <cell r="AE2491">
            <v>121531341.91</v>
          </cell>
          <cell r="AF2491" t="str">
            <v>121531341.91</v>
          </cell>
          <cell r="AG2491">
            <v>2.9292145150000001E-2</v>
          </cell>
          <cell r="AH2491">
            <v>3.1142480390000001E-2</v>
          </cell>
          <cell r="AI2491">
            <v>3.583801063E-2</v>
          </cell>
          <cell r="AJ2491">
            <v>-6.5458654799999995E-3</v>
          </cell>
          <cell r="AK2491">
            <v>-4.6955302399999989E-3</v>
          </cell>
          <cell r="AL2491">
            <v>1.8280397340000001E-2</v>
          </cell>
          <cell r="AM2491">
            <v>2.3784881349999999E-2</v>
          </cell>
          <cell r="AN2491">
            <v>3.1805887550000002E-2</v>
          </cell>
          <cell r="AO2491">
            <v>-1.3525490210000001E-2</v>
          </cell>
          <cell r="AP2491">
            <v>-8.0210062000000033E-3</v>
          </cell>
          <cell r="AQ2491">
            <v>2.9292145150000001E-2</v>
          </cell>
          <cell r="AR2491">
            <v>3.1142480390000001E-2</v>
          </cell>
          <cell r="AS2491">
            <v>3.583801063E-2</v>
          </cell>
          <cell r="AT2491">
            <v>-6.5458654799999995E-3</v>
          </cell>
          <cell r="AU2491">
            <v>-4.6955302399999989E-3</v>
          </cell>
          <cell r="AV2491">
            <v>3.2422983199999998E-2</v>
          </cell>
          <cell r="AX2491">
            <v>1.1147259269999999E-2</v>
          </cell>
          <cell r="AY2491">
            <v>2.1275723929999997E-2</v>
          </cell>
          <cell r="BA2491">
            <v>4.6201053799999996E-3</v>
          </cell>
          <cell r="BB2491">
            <v>1.1871259449999999E-2</v>
          </cell>
          <cell r="BC2491">
            <v>4.6699958199999999E-3</v>
          </cell>
          <cell r="BD2491">
            <v>-4.9890440000000327E-5</v>
          </cell>
          <cell r="BE2491">
            <v>7.2012636299999995E-3</v>
          </cell>
          <cell r="BF2491">
            <v>0.11262713684</v>
          </cell>
          <cell r="BG2491">
            <v>0.11637054328</v>
          </cell>
          <cell r="BH2491">
            <v>4.9057721700000001E-2</v>
          </cell>
          <cell r="BI2491">
            <v>0.12788145019</v>
          </cell>
          <cell r="BJ2491">
            <v>0.58132368601999995</v>
          </cell>
          <cell r="BK2491">
            <v>-1.1684964359999999E-2</v>
          </cell>
          <cell r="BL2491">
            <v>0.18584076272</v>
          </cell>
          <cell r="BM2491">
            <v>0.53689699999999996</v>
          </cell>
          <cell r="BN2491">
            <v>2.7801530000000003</v>
          </cell>
          <cell r="BO2491">
            <v>0.87827123398000007</v>
          </cell>
          <cell r="BP2491">
            <v>0.76732736000000001</v>
          </cell>
          <cell r="BQ2491">
            <v>0.82348814823999994</v>
          </cell>
          <cell r="BR2491">
            <v>0.12043120441000001</v>
          </cell>
          <cell r="BS2491">
            <v>0.14517828504999999</v>
          </cell>
          <cell r="BT2491">
            <v>9.3552923600000004E-2</v>
          </cell>
          <cell r="BU2491">
            <v>2.6878280810000002E-2</v>
          </cell>
          <cell r="BV2491">
            <v>5.162536144999999E-2</v>
          </cell>
          <cell r="BW2491">
            <v>0.10739339782</v>
          </cell>
          <cell r="BX2491">
            <v>0.11237951304</v>
          </cell>
          <cell r="BY2491">
            <v>4.5470296960000003E-2</v>
          </cell>
        </row>
        <row r="2492">
          <cell r="F2492" t="str">
            <v>LU2400759036</v>
          </cell>
          <cell r="G2492" t="str">
            <v>100721</v>
          </cell>
          <cell r="H2492" t="str">
            <v xml:space="preserve"> </v>
          </cell>
          <cell r="J2492" t="str">
            <v>Share</v>
          </cell>
          <cell r="K2492" t="str">
            <v>BEST12M</v>
          </cell>
          <cell r="L2492" t="str">
            <v>BNP Paribas Funds Sustainable Enhanced Bond 12M</v>
          </cell>
          <cell r="M2492" t="str">
            <v>IH CHF</v>
          </cell>
          <cell r="N2492" t="str">
            <v>C</v>
          </cell>
          <cell r="P2492" t="str">
            <v>Y</v>
          </cell>
          <cell r="Q2492" t="str">
            <v xml:space="preserve"> </v>
          </cell>
          <cell r="R2492" t="str">
            <v>202066</v>
          </cell>
          <cell r="T2492" t="str">
            <v>BM BNP Paribas Funds Sustainable Enhanced Bond 12M [43009] Off</v>
          </cell>
          <cell r="U2492" t="str">
            <v>80% €STR Capitalized + 20% Bloomberg Euro Aggregate 1-3 years (Hedged in CHF) RI</v>
          </cell>
          <cell r="V2492" t="str">
            <v>Official Benchmark</v>
          </cell>
          <cell r="W2492" t="str">
            <v>CHF</v>
          </cell>
          <cell r="X2492" t="str">
            <v>EUR</v>
          </cell>
          <cell r="Y2492">
            <v>46142</v>
          </cell>
          <cell r="Z2492">
            <v>44526</v>
          </cell>
          <cell r="AA2492" t="str">
            <v>April 2026</v>
          </cell>
          <cell r="AB2492">
            <v>100.95</v>
          </cell>
          <cell r="AD2492">
            <v>19482.599999999999</v>
          </cell>
          <cell r="AE2492">
            <v>2012487155.02</v>
          </cell>
          <cell r="AF2492" t="str">
            <v>2012487155.02</v>
          </cell>
          <cell r="AG2492">
            <v>1.58745907E-3</v>
          </cell>
          <cell r="AH2492">
            <v>1.7766124900000001E-3</v>
          </cell>
          <cell r="AI2492">
            <v>1.34437096E-3</v>
          </cell>
          <cell r="AJ2492">
            <v>2.4308811000000002E-4</v>
          </cell>
          <cell r="AK2492">
            <v>4.3224153000000014E-4</v>
          </cell>
          <cell r="AL2492">
            <v>-5.7125972599999996E-3</v>
          </cell>
          <cell r="AM2492">
            <v>-5.1491402699999998E-3</v>
          </cell>
          <cell r="AN2492">
            <v>-1.00860563E-2</v>
          </cell>
          <cell r="AO2492">
            <v>4.3734590400000004E-3</v>
          </cell>
          <cell r="AP2492">
            <v>4.9369160300000003E-3</v>
          </cell>
          <cell r="AQ2492">
            <v>1.58745907E-3</v>
          </cell>
          <cell r="AR2492">
            <v>1.7766124900000001E-3</v>
          </cell>
          <cell r="AS2492">
            <v>1.34437096E-3</v>
          </cell>
          <cell r="AT2492">
            <v>2.4308811000000002E-4</v>
          </cell>
          <cell r="AU2492">
            <v>4.3224153000000014E-4</v>
          </cell>
          <cell r="AV2492">
            <v>-6.1041646199999997E-3</v>
          </cell>
          <cell r="AX2492">
            <v>-1.0835148270000001E-2</v>
          </cell>
          <cell r="AY2492">
            <v>4.7309836500000011E-3</v>
          </cell>
          <cell r="BA2492">
            <v>-4.1432376400000002E-3</v>
          </cell>
          <cell r="BB2492">
            <v>-3.3907468199999998E-3</v>
          </cell>
          <cell r="BC2492">
            <v>-8.3187945699999995E-3</v>
          </cell>
          <cell r="BD2492">
            <v>4.1755569299999993E-3</v>
          </cell>
          <cell r="BE2492">
            <v>4.9280477499999992E-3</v>
          </cell>
          <cell r="BF2492">
            <v>6.7911386199999996E-3</v>
          </cell>
          <cell r="BG2492">
            <v>9.4345665300000006E-3</v>
          </cell>
          <cell r="BH2492">
            <v>3.88692008E-3</v>
          </cell>
          <cell r="BI2492">
            <v>1.97339013446</v>
          </cell>
          <cell r="BJ2492">
            <v>2.5629184117599997</v>
          </cell>
          <cell r="BK2492">
            <v>-0.87661102433000004</v>
          </cell>
          <cell r="BL2492">
            <v>-0.53947644785999993</v>
          </cell>
          <cell r="BM2492">
            <v>0.32207999999999998</v>
          </cell>
          <cell r="BN2492">
            <v>0.55077900000000002</v>
          </cell>
          <cell r="BO2492">
            <v>0.67444644404999998</v>
          </cell>
          <cell r="BP2492">
            <v>0.31120124999999998</v>
          </cell>
          <cell r="BQ2492">
            <v>0.87791738661999996</v>
          </cell>
          <cell r="BR2492">
            <v>-1.38490454E-3</v>
          </cell>
          <cell r="BS2492">
            <v>9.1190621999999997E-4</v>
          </cell>
          <cell r="BT2492">
            <v>-9.8724858299999996E-3</v>
          </cell>
          <cell r="BU2492">
            <v>8.487581289999999E-3</v>
          </cell>
          <cell r="BV2492">
            <v>1.0784392049999999E-2</v>
          </cell>
          <cell r="BW2492">
            <v>6.1062816399999999E-3</v>
          </cell>
          <cell r="BX2492">
            <v>7.9260061200000006E-3</v>
          </cell>
          <cell r="BY2492">
            <v>3.6238091900000001E-3</v>
          </cell>
        </row>
        <row r="2493">
          <cell r="F2493" t="str">
            <v>LU2925037926</v>
          </cell>
          <cell r="G2493" t="str">
            <v>102840</v>
          </cell>
          <cell r="H2493" t="str">
            <v xml:space="preserve"> </v>
          </cell>
          <cell r="J2493" t="str">
            <v>Share</v>
          </cell>
          <cell r="K2493" t="str">
            <v>PEBO</v>
          </cell>
          <cell r="L2493" t="str">
            <v>BNP Paribas Funds Global Income Bond</v>
          </cell>
          <cell r="M2493" t="str">
            <v>Classic</v>
          </cell>
          <cell r="N2493" t="str">
            <v>C</v>
          </cell>
          <cell r="P2493" t="str">
            <v>N</v>
          </cell>
          <cell r="Q2493" t="str">
            <v xml:space="preserve"> </v>
          </cell>
          <cell r="R2493" t="str">
            <v>265540</v>
          </cell>
          <cell r="T2493" t="str">
            <v>BM BNP Paribas Funds Global Income Bond [43282]</v>
          </cell>
          <cell r="U2493" t="str">
            <v>Bloomberg Global Aggregate (Hedged in USD) RI</v>
          </cell>
          <cell r="V2493" t="str">
            <v>Official Benchmark</v>
          </cell>
          <cell r="W2493" t="str">
            <v>USD</v>
          </cell>
          <cell r="X2493" t="str">
            <v>USD</v>
          </cell>
          <cell r="Y2493">
            <v>46142</v>
          </cell>
          <cell r="Z2493">
            <v>45616</v>
          </cell>
          <cell r="AA2493" t="str">
            <v>April 2026</v>
          </cell>
          <cell r="AB2493">
            <v>108.34</v>
          </cell>
          <cell r="AD2493">
            <v>1049890.8799999999</v>
          </cell>
          <cell r="AE2493">
            <v>219328609.59</v>
          </cell>
          <cell r="AF2493" t="str">
            <v>186972941.980308</v>
          </cell>
          <cell r="AG2493">
            <v>1.110592627E-2</v>
          </cell>
          <cell r="AH2493">
            <v>1.2105945179999999E-2</v>
          </cell>
          <cell r="AI2493">
            <v>3.0020263599999999E-3</v>
          </cell>
          <cell r="AJ2493">
            <v>8.1038999100000002E-3</v>
          </cell>
          <cell r="AK2493">
            <v>9.1039188199999992E-3</v>
          </cell>
          <cell r="AL2493">
            <v>-4.22794118E-3</v>
          </cell>
          <cell r="AM2493">
            <v>-1.2706872199999999E-3</v>
          </cell>
          <cell r="AN2493">
            <v>-9.5282753E-4</v>
          </cell>
          <cell r="AO2493">
            <v>-3.2751136500000001E-3</v>
          </cell>
          <cell r="AP2493">
            <v>-3.1785968999999993E-4</v>
          </cell>
          <cell r="AQ2493">
            <v>1.110592627E-2</v>
          </cell>
          <cell r="AR2493">
            <v>1.2105945179999999E-2</v>
          </cell>
          <cell r="AS2493">
            <v>3.0020263599999999E-3</v>
          </cell>
          <cell r="AT2493">
            <v>8.1038999100000002E-3</v>
          </cell>
          <cell r="AU2493">
            <v>9.1039188199999992E-3</v>
          </cell>
          <cell r="AV2493">
            <v>-4.9595885399999996E-3</v>
          </cell>
          <cell r="AX2493">
            <v>1.4158646200000001E-3</v>
          </cell>
          <cell r="AY2493">
            <v>-6.3754531599999999E-3</v>
          </cell>
          <cell r="BA2493">
            <v>-4.77677751E-3</v>
          </cell>
          <cell r="BB2493">
            <v>-8.3396017999999995E-4</v>
          </cell>
          <cell r="BC2493">
            <v>1.4622346300000001E-3</v>
          </cell>
          <cell r="BD2493">
            <v>-6.2390121399999998E-3</v>
          </cell>
          <cell r="BE2493">
            <v>-2.2961948099999999E-3</v>
          </cell>
          <cell r="BF2493">
            <v>3.8845705520000003E-2</v>
          </cell>
          <cell r="BG2493">
            <v>2.4751952430000002E-2</v>
          </cell>
          <cell r="BH2493">
            <v>2.2063225209999999E-2</v>
          </cell>
          <cell r="BI2493">
            <v>-0.24972504855999997</v>
          </cell>
          <cell r="BJ2493">
            <v>0.30673852904999999</v>
          </cell>
          <cell r="BK2493">
            <v>-0.37619734849999997</v>
          </cell>
          <cell r="BL2493">
            <v>-6.0087695529999999E-2</v>
          </cell>
          <cell r="BM2493">
            <v>-0.247422</v>
          </cell>
          <cell r="BN2493">
            <v>0.992259</v>
          </cell>
          <cell r="BO2493">
            <v>1.33493678005</v>
          </cell>
          <cell r="BP2493">
            <v>-1.4863019150000001</v>
          </cell>
          <cell r="BQ2493">
            <v>0.72352625260999992</v>
          </cell>
          <cell r="BR2493">
            <v>4.0330324559999998E-2</v>
          </cell>
          <cell r="BS2493">
            <v>5.291576001E-2</v>
          </cell>
          <cell r="BT2493">
            <v>2.788250166E-2</v>
          </cell>
          <cell r="BU2493">
            <v>1.2447822899999999E-2</v>
          </cell>
          <cell r="BV2493">
            <v>2.503325835E-2</v>
          </cell>
          <cell r="BW2493">
            <v>3.7721207370000003E-2</v>
          </cell>
          <cell r="BX2493">
            <v>2.480029148E-2</v>
          </cell>
          <cell r="BY2493">
            <v>2.023663886E-2</v>
          </cell>
        </row>
        <row r="2494">
          <cell r="F2494" t="str">
            <v>FR0014001SL1</v>
          </cell>
          <cell r="G2494" t="str">
            <v>44360</v>
          </cell>
          <cell r="H2494" t="str">
            <v xml:space="preserve"> </v>
          </cell>
          <cell r="J2494" t="str">
            <v>Share</v>
          </cell>
          <cell r="K2494" t="str">
            <v>MULS</v>
          </cell>
          <cell r="L2494" t="str">
            <v>MULTIPAR MONETAIRE EURO</v>
          </cell>
          <cell r="M2494" t="str">
            <v>RE</v>
          </cell>
          <cell r="N2494" t="str">
            <v>C</v>
          </cell>
          <cell r="P2494" t="str">
            <v>N</v>
          </cell>
          <cell r="Q2494" t="str">
            <v xml:space="preserve"> </v>
          </cell>
          <cell r="R2494" t="str">
            <v>194120</v>
          </cell>
          <cell r="T2494" t="str">
            <v>BM MULTIPAR MONETAIRE EURO [1590] Off</v>
          </cell>
          <cell r="U2494" t="str">
            <v>€STR Capitalized</v>
          </cell>
          <cell r="V2494" t="str">
            <v>Official Benchmark</v>
          </cell>
          <cell r="W2494" t="str">
            <v>EUR</v>
          </cell>
          <cell r="X2494" t="str">
            <v>EUR</v>
          </cell>
          <cell r="Y2494">
            <v>46112</v>
          </cell>
          <cell r="Z2494">
            <v>44272</v>
          </cell>
          <cell r="AA2494" t="str">
            <v>March 2026</v>
          </cell>
          <cell r="AB2494">
            <v>3.9655999999999998</v>
          </cell>
          <cell r="AD2494">
            <v>29134.37</v>
          </cell>
          <cell r="AE2494">
            <v>1581862649.6800001</v>
          </cell>
          <cell r="AF2494" t="str">
            <v>1581862649.68</v>
          </cell>
          <cell r="AG2494">
            <v>1.4900118700000001E-3</v>
          </cell>
          <cell r="AH2494">
            <v>1.84054708E-3</v>
          </cell>
          <cell r="AI2494">
            <v>1.71856787E-3</v>
          </cell>
          <cell r="AJ2494">
            <v>-2.2855599999999998E-4</v>
          </cell>
          <cell r="AK2494">
            <v>1.2197920999999995E-4</v>
          </cell>
          <cell r="AL2494">
            <v>4.4325118400000002E-3</v>
          </cell>
          <cell r="AM2494">
            <v>5.4216008399999996E-3</v>
          </cell>
          <cell r="AN2494">
            <v>4.8399341999999998E-3</v>
          </cell>
          <cell r="AO2494">
            <v>-4.0742235999999959E-4</v>
          </cell>
          <cell r="AP2494">
            <v>5.8166663999999983E-4</v>
          </cell>
          <cell r="AQ2494">
            <v>4.4325118400000002E-3</v>
          </cell>
          <cell r="AR2494">
            <v>5.4216008399999996E-3</v>
          </cell>
          <cell r="AS2494">
            <v>4.8399341999999998E-3</v>
          </cell>
          <cell r="AT2494">
            <v>-4.0742235999999959E-4</v>
          </cell>
          <cell r="AU2494">
            <v>5.8166663999999983E-4</v>
          </cell>
          <cell r="AV2494">
            <v>9.0328490400000006E-3</v>
          </cell>
          <cell r="AX2494">
            <v>9.8030320900000002E-3</v>
          </cell>
          <cell r="AY2494">
            <v>-7.7018304999999961E-4</v>
          </cell>
          <cell r="BA2494">
            <v>4.4325118400000002E-3</v>
          </cell>
          <cell r="BB2494">
            <v>5.4216008399999996E-3</v>
          </cell>
          <cell r="BC2494">
            <v>4.8399341999999998E-3</v>
          </cell>
          <cell r="BD2494">
            <v>-4.0742235999999959E-4</v>
          </cell>
          <cell r="BE2494">
            <v>5.8166663999999983E-4</v>
          </cell>
          <cell r="BF2494">
            <v>1.9199315E-4</v>
          </cell>
          <cell r="BG2494">
            <v>9.1361110000000003E-5</v>
          </cell>
          <cell r="BH2494">
            <v>1.8410865E-4</v>
          </cell>
          <cell r="BI2494">
            <v>-6.6458301470099999</v>
          </cell>
          <cell r="BJ2494">
            <v>15.487157401359999</v>
          </cell>
          <cell r="BK2494">
            <v>-12.20810307667</v>
          </cell>
          <cell r="BL2494">
            <v>8.561033340569999</v>
          </cell>
          <cell r="BM2494">
            <v>-0.15958900000000001</v>
          </cell>
          <cell r="BN2494">
            <v>0.27073399999999997</v>
          </cell>
          <cell r="BO2494">
            <v>0.67609824025999998</v>
          </cell>
          <cell r="BP2494">
            <v>0.51416310399999998</v>
          </cell>
          <cell r="BQ2494">
            <v>0.10350726692999999</v>
          </cell>
          <cell r="BR2494">
            <v>1.9093876079999999E-2</v>
          </cell>
          <cell r="BS2494">
            <v>2.3169810839999999E-2</v>
          </cell>
          <cell r="BT2494">
            <v>2.0387396839999999E-2</v>
          </cell>
          <cell r="BU2494">
            <v>-1.2935207599999998E-3</v>
          </cell>
          <cell r="BV2494">
            <v>2.7824140000000004E-3</v>
          </cell>
          <cell r="BW2494">
            <v>2.3323539E-4</v>
          </cell>
          <cell r="BX2494">
            <v>2.0393703E-4</v>
          </cell>
          <cell r="BY2494">
            <v>1.9082934E-4</v>
          </cell>
        </row>
        <row r="2495">
          <cell r="F2495" t="str">
            <v>LU1925356468</v>
          </cell>
          <cell r="G2495" t="str">
            <v>42757</v>
          </cell>
          <cell r="H2495" t="str">
            <v xml:space="preserve"> </v>
          </cell>
          <cell r="J2495" t="str">
            <v>Share</v>
          </cell>
          <cell r="K2495" t="str">
            <v>ICGB</v>
          </cell>
          <cell r="L2495" t="str">
            <v>BNP PARIBAS INSTICASH GBP 1D LVNAV</v>
          </cell>
          <cell r="M2495" t="str">
            <v>Classic Distribution</v>
          </cell>
          <cell r="N2495" t="str">
            <v>D</v>
          </cell>
          <cell r="P2495" t="str">
            <v>N</v>
          </cell>
          <cell r="Q2495" t="str">
            <v xml:space="preserve"> </v>
          </cell>
          <cell r="R2495" t="str">
            <v>194342</v>
          </cell>
          <cell r="T2495" t="str">
            <v>BM BNP PARIBAS INSTICASH GBP 1D LVNAV [1807]</v>
          </cell>
          <cell r="U2495" t="str">
            <v>SONIA (RI)</v>
          </cell>
          <cell r="V2495" t="str">
            <v>Official Benchmark</v>
          </cell>
          <cell r="W2495" t="str">
            <v>GBP</v>
          </cell>
          <cell r="X2495" t="str">
            <v>GBP</v>
          </cell>
          <cell r="Y2495">
            <v>46142</v>
          </cell>
          <cell r="Z2495">
            <v>43875</v>
          </cell>
          <cell r="AA2495" t="str">
            <v>April 2026</v>
          </cell>
          <cell r="AB2495">
            <v>1</v>
          </cell>
          <cell r="AD2495">
            <v>25815331.969999999</v>
          </cell>
          <cell r="AE2495">
            <v>2048941859.99</v>
          </cell>
          <cell r="AF2495" t="str">
            <v>2373474917.99464</v>
          </cell>
          <cell r="AG2495">
            <v>2.85224754E-3</v>
          </cell>
          <cell r="AH2495">
            <v>3.1894860299999999E-3</v>
          </cell>
          <cell r="AI2495">
            <v>3.0702730599999999E-3</v>
          </cell>
          <cell r="AJ2495">
            <v>-2.1802551999999982E-4</v>
          </cell>
          <cell r="AK2495">
            <v>1.1921297000000008E-4</v>
          </cell>
          <cell r="AL2495">
            <v>8.6324081000000007E-3</v>
          </cell>
          <cell r="AM2495">
            <v>9.6503204899999993E-3</v>
          </cell>
          <cell r="AN2495">
            <v>9.2358792599999996E-3</v>
          </cell>
          <cell r="AO2495">
            <v>-6.0347115999999888E-4</v>
          </cell>
          <cell r="AP2495">
            <v>4.1444122999999972E-4</v>
          </cell>
          <cell r="AQ2495">
            <v>2.85224754E-3</v>
          </cell>
          <cell r="AR2495">
            <v>3.1894860299999999E-3</v>
          </cell>
          <cell r="AS2495">
            <v>3.0702730599999999E-3</v>
          </cell>
          <cell r="AT2495">
            <v>-2.1802551999999982E-4</v>
          </cell>
          <cell r="AU2495">
            <v>1.1921297000000008E-4</v>
          </cell>
          <cell r="AV2495">
            <v>1.7777680309999998E-2</v>
          </cell>
          <cell r="AX2495">
            <v>1.8978385479999998E-2</v>
          </cell>
          <cell r="AY2495">
            <v>-1.20070517E-3</v>
          </cell>
          <cell r="BA2495">
            <v>1.155600126E-2</v>
          </cell>
          <cell r="BB2495">
            <v>1.291738533E-2</v>
          </cell>
          <cell r="BC2495">
            <v>1.2330493350000001E-2</v>
          </cell>
          <cell r="BD2495">
            <v>-7.744920900000004E-4</v>
          </cell>
          <cell r="BE2495">
            <v>5.8689197999999866E-4</v>
          </cell>
          <cell r="BF2495">
            <v>2.2393909999999999E-4</v>
          </cell>
          <cell r="BG2495">
            <v>2.4092456000000001E-4</v>
          </cell>
          <cell r="BH2495">
            <v>4.0974309999999999E-5</v>
          </cell>
          <cell r="BI2495">
            <v>-60.212743044640007</v>
          </cell>
          <cell r="BJ2495">
            <v>42.280872593010002</v>
          </cell>
          <cell r="BK2495">
            <v>-10.864219049560001</v>
          </cell>
          <cell r="BL2495">
            <v>7.41269774548</v>
          </cell>
          <cell r="BM2495">
            <v>-0.24929000000000001</v>
          </cell>
          <cell r="BN2495">
            <v>0.175456</v>
          </cell>
          <cell r="BO2495">
            <v>0.91749774382999993</v>
          </cell>
          <cell r="BP2495">
            <v>7.6446966999999991E-2</v>
          </cell>
          <cell r="BQ2495">
            <v>0.97434397914000004</v>
          </cell>
          <cell r="BR2495">
            <v>3.7814854359999997E-2</v>
          </cell>
          <cell r="BS2495">
            <v>4.2069008249999998E-2</v>
          </cell>
          <cell r="BT2495">
            <v>4.0313700360000003E-2</v>
          </cell>
          <cell r="BU2495">
            <v>-2.498846000000006E-3</v>
          </cell>
          <cell r="BV2495">
            <v>1.7553078899999949E-3</v>
          </cell>
          <cell r="BW2495">
            <v>3.5531422000000001E-4</v>
          </cell>
          <cell r="BX2495">
            <v>3.7128376999999999E-4</v>
          </cell>
          <cell r="BY2495">
            <v>4.3882250000000002E-5</v>
          </cell>
        </row>
        <row r="2496">
          <cell r="F2496" t="str">
            <v>LU1925356468</v>
          </cell>
          <cell r="G2496" t="str">
            <v>42757</v>
          </cell>
          <cell r="H2496" t="str">
            <v xml:space="preserve"> </v>
          </cell>
          <cell r="J2496" t="str">
            <v>Share</v>
          </cell>
          <cell r="K2496" t="str">
            <v>ICGB</v>
          </cell>
          <cell r="L2496" t="str">
            <v>BNP PARIBAS INSTICASH GBP 1D LVNAV</v>
          </cell>
          <cell r="M2496" t="str">
            <v>Classic Distribution</v>
          </cell>
          <cell r="N2496" t="str">
            <v>D</v>
          </cell>
          <cell r="P2496" t="str">
            <v>N</v>
          </cell>
          <cell r="Q2496" t="str">
            <v xml:space="preserve"> </v>
          </cell>
          <cell r="T2496" t="str">
            <v>No BM</v>
          </cell>
          <cell r="U2496" t="str">
            <v>No BM</v>
          </cell>
          <cell r="V2496" t="str">
            <v>No BM</v>
          </cell>
          <cell r="W2496" t="str">
            <v>GBP</v>
          </cell>
          <cell r="X2496" t="str">
            <v>GBP</v>
          </cell>
          <cell r="Y2496">
            <v>45960</v>
          </cell>
          <cell r="Z2496">
            <v>43875</v>
          </cell>
          <cell r="AA2496" t="str">
            <v>October 2025</v>
          </cell>
          <cell r="AD2496">
            <v>28359698.59</v>
          </cell>
          <cell r="AE2496">
            <v>1654797588.3299999</v>
          </cell>
        </row>
        <row r="2497">
          <cell r="F2497" t="str">
            <v>FR001400LZ34</v>
          </cell>
          <cell r="G2497" t="str">
            <v>102275</v>
          </cell>
          <cell r="H2497" t="str">
            <v xml:space="preserve"> </v>
          </cell>
          <cell r="J2497" t="str">
            <v>Share</v>
          </cell>
          <cell r="K2497" t="str">
            <v>CEDMZ27</v>
          </cell>
          <cell r="L2497" t="str">
            <v>BNP Paribas Cedola Europa 2027</v>
          </cell>
          <cell r="M2497" t="str">
            <v>Classic</v>
          </cell>
          <cell r="N2497" t="str">
            <v>H</v>
          </cell>
          <cell r="P2497" t="str">
            <v>N</v>
          </cell>
          <cell r="Q2497" t="str">
            <v xml:space="preserve"> </v>
          </cell>
          <cell r="T2497" t="str">
            <v>No BM</v>
          </cell>
          <cell r="U2497" t="str">
            <v>No BM</v>
          </cell>
          <cell r="V2497" t="str">
            <v>No BM</v>
          </cell>
          <cell r="W2497" t="str">
            <v>EUR</v>
          </cell>
          <cell r="X2497" t="str">
            <v>EUR</v>
          </cell>
          <cell r="Y2497">
            <v>46142</v>
          </cell>
          <cell r="Z2497">
            <v>45280</v>
          </cell>
          <cell r="AA2497" t="str">
            <v>April 2026</v>
          </cell>
          <cell r="AB2497">
            <v>102.76</v>
          </cell>
          <cell r="AD2497">
            <v>105386564.12</v>
          </cell>
          <cell r="AE2497">
            <v>235125309.31</v>
          </cell>
          <cell r="AF2497" t="str">
            <v>235125309.31</v>
          </cell>
          <cell r="AG2497">
            <v>4.1499199899999997E-3</v>
          </cell>
          <cell r="AH2497">
            <v>4.8077301000000001E-3</v>
          </cell>
          <cell r="AL2497">
            <v>8.1798528999999995E-4</v>
          </cell>
          <cell r="AM2497">
            <v>2.7863732499999998E-3</v>
          </cell>
          <cell r="AQ2497">
            <v>4.1499199899999997E-3</v>
          </cell>
          <cell r="AR2497">
            <v>4.8077301000000001E-3</v>
          </cell>
          <cell r="AV2497">
            <v>7.2157340800000002E-3</v>
          </cell>
          <cell r="BA2497">
            <v>2.3384076E-3</v>
          </cell>
          <cell r="BB2497">
            <v>4.9676363399999996E-3</v>
          </cell>
          <cell r="BF2497">
            <v>7.2490377800000002E-3</v>
          </cell>
          <cell r="BK2497">
            <v>-0.33511158517</v>
          </cell>
          <cell r="BL2497">
            <v>0.78246996953000003</v>
          </cell>
          <cell r="BR2497">
            <v>2.213672626E-2</v>
          </cell>
          <cell r="BS2497">
            <v>3.031306743E-2</v>
          </cell>
          <cell r="BW2497">
            <v>6.4631188099999997E-3</v>
          </cell>
        </row>
        <row r="2498">
          <cell r="F2498" t="str">
            <v>FR0007484142</v>
          </cell>
          <cell r="G2498" t="str">
            <v>7678</v>
          </cell>
          <cell r="H2498" t="str">
            <v xml:space="preserve"> </v>
          </cell>
          <cell r="J2498" t="str">
            <v>Share</v>
          </cell>
          <cell r="K2498" t="str">
            <v>31360AA</v>
          </cell>
          <cell r="L2498" t="str">
            <v>CLICHY PREMIERE</v>
          </cell>
          <cell r="M2498" t="str">
            <v>Classique</v>
          </cell>
          <cell r="N2498" t="str">
            <v>H</v>
          </cell>
          <cell r="P2498" t="str">
            <v>N</v>
          </cell>
          <cell r="Q2498" t="str">
            <v xml:space="preserve"> </v>
          </cell>
          <cell r="R2498" t="str">
            <v>181337</v>
          </cell>
          <cell r="T2498" t="str">
            <v>BM Clichy Premiere</v>
          </cell>
          <cell r="U2498" t="str">
            <v>iBoxx Euro Corporates 1- 5 Years (RI)</v>
          </cell>
          <cell r="V2498" t="str">
            <v>Official Benchmark</v>
          </cell>
          <cell r="W2498" t="str">
            <v>EUR</v>
          </cell>
          <cell r="X2498" t="str">
            <v>EUR</v>
          </cell>
          <cell r="Y2498">
            <v>46142</v>
          </cell>
          <cell r="Z2498">
            <v>33903</v>
          </cell>
          <cell r="AA2498" t="str">
            <v>April 2026</v>
          </cell>
          <cell r="AB2498">
            <v>4820.05</v>
          </cell>
          <cell r="AD2498">
            <v>25912627.32</v>
          </cell>
          <cell r="AE2498">
            <v>25912627.32</v>
          </cell>
          <cell r="AF2498" t="str">
            <v>25912627.32</v>
          </cell>
          <cell r="AG2498">
            <v>6.8220888599999996E-3</v>
          </cell>
          <cell r="AH2498">
            <v>7.0697564499999999E-3</v>
          </cell>
          <cell r="AI2498">
            <v>7.4865055299999997E-3</v>
          </cell>
          <cell r="AJ2498">
            <v>-6.6441667000000006E-4</v>
          </cell>
          <cell r="AK2498">
            <v>-4.1674907999999979E-4</v>
          </cell>
          <cell r="AL2498">
            <v>-6.3596445999999996E-3</v>
          </cell>
          <cell r="AM2498">
            <v>-5.62490356E-3</v>
          </cell>
          <cell r="AN2498">
            <v>-6.1036080599999997E-3</v>
          </cell>
          <cell r="AO2498">
            <v>-2.5603653999999986E-4</v>
          </cell>
          <cell r="AP2498">
            <v>4.7870449999999967E-4</v>
          </cell>
          <cell r="AQ2498">
            <v>6.8220888599999996E-3</v>
          </cell>
          <cell r="AR2498">
            <v>7.0697564499999999E-3</v>
          </cell>
          <cell r="AS2498">
            <v>7.4865055299999997E-3</v>
          </cell>
          <cell r="AT2498">
            <v>-6.6441667000000006E-4</v>
          </cell>
          <cell r="AU2498">
            <v>-4.1674907999999979E-4</v>
          </cell>
          <cell r="AV2498">
            <v>-1.8037757100000001E-3</v>
          </cell>
          <cell r="AX2498">
            <v>-7.6995302000000001E-4</v>
          </cell>
          <cell r="AY2498">
            <v>-1.0338226900000001E-3</v>
          </cell>
          <cell r="BA2498">
            <v>-1.1045762199999999E-3</v>
          </cell>
          <cell r="BB2498">
            <v>-1.2013098E-4</v>
          </cell>
          <cell r="BC2498">
            <v>-4.6476090999999998E-4</v>
          </cell>
          <cell r="BD2498">
            <v>-6.3981530999999991E-4</v>
          </cell>
          <cell r="BE2498">
            <v>3.4462992999999997E-4</v>
          </cell>
          <cell r="BF2498">
            <v>1.7072553939999999E-2</v>
          </cell>
          <cell r="BG2498">
            <v>1.6516773780000001E-2</v>
          </cell>
          <cell r="BH2498">
            <v>2.1862661900000002E-3</v>
          </cell>
          <cell r="BI2498">
            <v>-1.02081248005</v>
          </cell>
          <cell r="BJ2498">
            <v>0.35544979551</v>
          </cell>
          <cell r="BK2498">
            <v>-0.76781123173999999</v>
          </cell>
          <cell r="BL2498">
            <v>-0.59160581218999997</v>
          </cell>
          <cell r="BM2498">
            <v>-0.19833199999999998</v>
          </cell>
          <cell r="BN2498">
            <v>0.106714</v>
          </cell>
          <cell r="BO2498">
            <v>1.0254414538500001</v>
          </cell>
          <cell r="BP2498">
            <v>-0.22470380400000001</v>
          </cell>
          <cell r="BQ2498">
            <v>0.98418149281</v>
          </cell>
          <cell r="BR2498">
            <v>1.7575156219999999E-2</v>
          </cell>
          <cell r="BS2498">
            <v>2.0626994169999999E-2</v>
          </cell>
          <cell r="BT2498">
            <v>1.948132034E-2</v>
          </cell>
          <cell r="BU2498">
            <v>-1.9061641200000014E-3</v>
          </cell>
          <cell r="BV2498">
            <v>1.1456738299999991E-3</v>
          </cell>
          <cell r="BW2498">
            <v>1.502698783E-2</v>
          </cell>
          <cell r="BX2498">
            <v>1.4477103850000001E-2</v>
          </cell>
          <cell r="BY2498">
            <v>2.1011307299999998E-3</v>
          </cell>
        </row>
        <row r="2499">
          <cell r="F2499" t="str">
            <v>FR0011295559</v>
          </cell>
          <cell r="G2499" t="str">
            <v>23258</v>
          </cell>
          <cell r="H2499" t="str">
            <v xml:space="preserve"> </v>
          </cell>
          <cell r="J2499" t="str">
            <v>Share</v>
          </cell>
          <cell r="K2499" t="str">
            <v>BNPPAQUA</v>
          </cell>
          <cell r="L2499" t="str">
            <v>BNP PARIBAS AQUA</v>
          </cell>
          <cell r="M2499" t="str">
            <v>X</v>
          </cell>
          <cell r="N2499" t="str">
            <v>C</v>
          </cell>
          <cell r="P2499" t="str">
            <v>N</v>
          </cell>
          <cell r="Q2499" t="str">
            <v xml:space="preserve"> </v>
          </cell>
          <cell r="R2499" t="str">
            <v>194380</v>
          </cell>
          <cell r="T2499" t="str">
            <v>BM BNP Paribas Aqua [3914]</v>
          </cell>
          <cell r="U2499" t="str">
            <v>MSCI World (NR)</v>
          </cell>
          <cell r="V2499" t="str">
            <v>Official Benchmark</v>
          </cell>
          <cell r="W2499" t="str">
            <v>EUR</v>
          </cell>
          <cell r="X2499" t="str">
            <v>EUR</v>
          </cell>
          <cell r="Y2499">
            <v>46142</v>
          </cell>
          <cell r="Z2499">
            <v>41320</v>
          </cell>
          <cell r="AA2499" t="str">
            <v>April 2026</v>
          </cell>
          <cell r="AB2499">
            <v>456.89</v>
          </cell>
          <cell r="AD2499">
            <v>302048952.61000001</v>
          </cell>
          <cell r="AE2499">
            <v>2902589453.8899999</v>
          </cell>
          <cell r="AF2499" t="str">
            <v>2902589453.89</v>
          </cell>
          <cell r="AG2499">
            <v>5.3033096709999998E-2</v>
          </cell>
          <cell r="AH2499">
            <v>5.3403862920000003E-2</v>
          </cell>
          <cell r="AI2499">
            <v>7.643936153E-2</v>
          </cell>
          <cell r="AJ2499">
            <v>-2.3406264820000001E-2</v>
          </cell>
          <cell r="AK2499">
            <v>-2.3035498609999996E-2</v>
          </cell>
          <cell r="AL2499">
            <v>2.480766211E-2</v>
          </cell>
          <cell r="AM2499">
            <v>2.589225786E-2</v>
          </cell>
          <cell r="AN2499">
            <v>4.8257277879999998E-2</v>
          </cell>
          <cell r="AO2499">
            <v>-2.3449615769999998E-2</v>
          </cell>
          <cell r="AP2499">
            <v>-2.2365020019999998E-2</v>
          </cell>
          <cell r="AQ2499">
            <v>5.3033096709999998E-2</v>
          </cell>
          <cell r="AR2499">
            <v>5.3403862920000003E-2</v>
          </cell>
          <cell r="AS2499">
            <v>7.643936153E-2</v>
          </cell>
          <cell r="AT2499">
            <v>-2.3406264820000001E-2</v>
          </cell>
          <cell r="AU2499">
            <v>-2.3035498609999996E-2</v>
          </cell>
          <cell r="AV2499">
            <v>5.2135866439999998E-2</v>
          </cell>
          <cell r="AX2499">
            <v>5.1146393960000001E-2</v>
          </cell>
          <cell r="AY2499">
            <v>9.8947247999999627E-4</v>
          </cell>
          <cell r="BA2499">
            <v>7.1882697950000005E-2</v>
          </cell>
          <cell r="BB2499">
            <v>7.3394976020000002E-2</v>
          </cell>
          <cell r="BC2499">
            <v>5.8023154899999999E-2</v>
          </cell>
          <cell r="BD2499">
            <v>1.3859543050000006E-2</v>
          </cell>
          <cell r="BE2499">
            <v>1.5371821120000004E-2</v>
          </cell>
          <cell r="BF2499">
            <v>0.13729435055</v>
          </cell>
          <cell r="BG2499">
            <v>9.6836349350000003E-2</v>
          </cell>
          <cell r="BH2499">
            <v>0.10344719501000001</v>
          </cell>
          <cell r="BI2499">
            <v>-1.03110200262</v>
          </cell>
          <cell r="BJ2499">
            <v>-0.99013988007999998</v>
          </cell>
          <cell r="BK2499">
            <v>0.40295327432000005</v>
          </cell>
          <cell r="BL2499">
            <v>0.43363305605999997</v>
          </cell>
          <cell r="BM2499">
            <v>-9.9473710000000004</v>
          </cell>
          <cell r="BN2499">
            <v>-9.5164280000000012</v>
          </cell>
          <cell r="BO2499">
            <v>0.93193480347999991</v>
          </cell>
          <cell r="BP2499">
            <v>-7.8270256839999997</v>
          </cell>
          <cell r="BQ2499">
            <v>0.43205849136999996</v>
          </cell>
          <cell r="BR2499">
            <v>0.12134004172</v>
          </cell>
          <cell r="BS2499">
            <v>0.12574612071999999</v>
          </cell>
          <cell r="BT2499">
            <v>0.25158446153000003</v>
          </cell>
          <cell r="BU2499">
            <v>-0.13024441981000001</v>
          </cell>
          <cell r="BV2499">
            <v>-0.12583834081000003</v>
          </cell>
          <cell r="BW2499">
            <v>0.12755211013000001</v>
          </cell>
          <cell r="BX2499">
            <v>0.10259500191</v>
          </cell>
          <cell r="BY2499">
            <v>8.9818394809999993E-2</v>
          </cell>
        </row>
        <row r="2500">
          <cell r="F2500" t="str">
            <v>FR0007074208</v>
          </cell>
          <cell r="G2500" t="str">
            <v>4271</v>
          </cell>
          <cell r="H2500" t="str">
            <v xml:space="preserve"> </v>
          </cell>
          <cell r="J2500" t="str">
            <v>Share</v>
          </cell>
          <cell r="K2500" t="str">
            <v>ACREN</v>
          </cell>
          <cell r="L2500" t="str">
            <v>BNP Paribas Actions Rendement Responsable</v>
          </cell>
          <cell r="M2500" t="str">
            <v>Classic</v>
          </cell>
          <cell r="N2500" t="str">
            <v>H</v>
          </cell>
          <cell r="P2500" t="str">
            <v>N</v>
          </cell>
          <cell r="Q2500" t="str">
            <v xml:space="preserve"> </v>
          </cell>
          <cell r="R2500" t="str">
            <v>192411</v>
          </cell>
          <cell r="T2500" t="str">
            <v>BM BNP Paribas Actions Rendement [2943]</v>
          </cell>
          <cell r="U2500" t="str">
            <v>MSCI EMU (EUR) NR</v>
          </cell>
          <cell r="V2500" t="str">
            <v>Official Benchmark</v>
          </cell>
          <cell r="W2500" t="str">
            <v>EUR</v>
          </cell>
          <cell r="X2500" t="str">
            <v>EUR</v>
          </cell>
          <cell r="Y2500">
            <v>46142</v>
          </cell>
          <cell r="Z2500">
            <v>37449</v>
          </cell>
          <cell r="AA2500" t="str">
            <v>April 2026</v>
          </cell>
          <cell r="AB2500">
            <v>163.61000000000001</v>
          </cell>
          <cell r="AD2500">
            <v>90132647.560000002</v>
          </cell>
          <cell r="AE2500">
            <v>143098655.28</v>
          </cell>
          <cell r="AF2500" t="str">
            <v>143098655.28</v>
          </cell>
          <cell r="AG2500">
            <v>7.517907603E-2</v>
          </cell>
          <cell r="AH2500">
            <v>7.7052677299999997E-2</v>
          </cell>
          <cell r="AI2500">
            <v>6.2885849490000006E-2</v>
          </cell>
          <cell r="AJ2500">
            <v>1.2293226539999993E-2</v>
          </cell>
          <cell r="AK2500">
            <v>1.4166827809999991E-2</v>
          </cell>
          <cell r="AL2500">
            <v>2.6351268499999999E-3</v>
          </cell>
          <cell r="AM2500">
            <v>7.8871271600000001E-3</v>
          </cell>
          <cell r="AN2500">
            <v>8.9837873299999996E-3</v>
          </cell>
          <cell r="AO2500">
            <v>-6.3486604799999997E-3</v>
          </cell>
          <cell r="AP2500">
            <v>-1.0966601699999995E-3</v>
          </cell>
          <cell r="AQ2500">
            <v>7.517907603E-2</v>
          </cell>
          <cell r="AR2500">
            <v>7.7052677299999997E-2</v>
          </cell>
          <cell r="AS2500">
            <v>6.2885849490000006E-2</v>
          </cell>
          <cell r="AT2500">
            <v>1.2293226539999993E-2</v>
          </cell>
          <cell r="AU2500">
            <v>1.4166827809999991E-2</v>
          </cell>
          <cell r="AV2500">
            <v>5.9513016449999998E-2</v>
          </cell>
          <cell r="AX2500">
            <v>6.4779031279999996E-2</v>
          </cell>
          <cell r="AY2500">
            <v>-5.2660148299999987E-3</v>
          </cell>
          <cell r="BA2500">
            <v>3.1914222640000003E-2</v>
          </cell>
          <cell r="BB2500">
            <v>3.9123825840000001E-2</v>
          </cell>
          <cell r="BC2500">
            <v>3.7209851119999998E-2</v>
          </cell>
          <cell r="BD2500">
            <v>-5.2956284799999948E-3</v>
          </cell>
          <cell r="BE2500">
            <v>1.9139747200000029E-3</v>
          </cell>
          <cell r="BF2500">
            <v>0.13077031103</v>
          </cell>
          <cell r="BG2500">
            <v>0.12652206660000001</v>
          </cell>
          <cell r="BH2500">
            <v>2.102980246E-2</v>
          </cell>
          <cell r="BI2500">
            <v>-1.2131550340900001</v>
          </cell>
          <cell r="BJ2500">
            <v>-0.20846510702000001</v>
          </cell>
          <cell r="BK2500">
            <v>0.73109259245000002</v>
          </cell>
          <cell r="BL2500">
            <v>0.89224868418999992</v>
          </cell>
          <cell r="BM2500">
            <v>-2.9037890000000002</v>
          </cell>
          <cell r="BN2500">
            <v>-0.71511599999999997</v>
          </cell>
          <cell r="BO2500">
            <v>1.02036620578</v>
          </cell>
          <cell r="BP2500">
            <v>-2.554489314</v>
          </cell>
          <cell r="BQ2500">
            <v>0.97459992502999993</v>
          </cell>
          <cell r="BR2500">
            <v>0.15887519479000001</v>
          </cell>
          <cell r="BS2500">
            <v>0.18101200836</v>
          </cell>
          <cell r="BT2500">
            <v>0.19138649456000001</v>
          </cell>
          <cell r="BU2500">
            <v>-3.2511299770000002E-2</v>
          </cell>
          <cell r="BV2500">
            <v>-1.0374486200000005E-2</v>
          </cell>
          <cell r="BW2500">
            <v>0.12180166025</v>
          </cell>
          <cell r="BX2500">
            <v>0.11968858845999999</v>
          </cell>
          <cell r="BY2500">
            <v>2.2796995439999999E-2</v>
          </cell>
        </row>
        <row r="2501">
          <cell r="F2501" t="str">
            <v>LU2594803376</v>
          </cell>
          <cell r="G2501" t="str">
            <v>101777</v>
          </cell>
          <cell r="H2501" t="str">
            <v xml:space="preserve"> </v>
          </cell>
          <cell r="J2501" t="str">
            <v>Share</v>
          </cell>
          <cell r="K2501" t="str">
            <v>SLGCIRO</v>
          </cell>
          <cell r="L2501" t="str">
            <v>AMSelect Robeco Global Credit Income</v>
          </cell>
          <cell r="M2501" t="str">
            <v>Classic MD</v>
          </cell>
          <cell r="N2501" t="str">
            <v>D</v>
          </cell>
          <cell r="P2501" t="str">
            <v>N</v>
          </cell>
          <cell r="Q2501" t="str">
            <v xml:space="preserve"> </v>
          </cell>
          <cell r="R2501" t="str">
            <v>204990</v>
          </cell>
          <cell r="T2501" t="str">
            <v>BM AMSelect Robeco Global Credit Income [44212]</v>
          </cell>
          <cell r="U2501" t="str">
            <v>33.33% Bloomberg Global Aggregate Corporate (Hedged in USD) RI + 33.33% Bloomberg Global High Yield Index (Hedged in USD) RI + 33.34% JPM CEMBI Broad Diversified (USD) RI</v>
          </cell>
          <cell r="V2501" t="str">
            <v>Performance Benchmark</v>
          </cell>
          <cell r="W2501" t="str">
            <v>USD</v>
          </cell>
          <cell r="X2501" t="str">
            <v>USD</v>
          </cell>
          <cell r="Y2501">
            <v>46142</v>
          </cell>
          <cell r="Z2501">
            <v>44988</v>
          </cell>
          <cell r="AA2501" t="str">
            <v>April 2026</v>
          </cell>
          <cell r="AB2501">
            <v>101.89</v>
          </cell>
          <cell r="AD2501">
            <v>6780223.6699999999</v>
          </cell>
          <cell r="AE2501">
            <v>488791734.93000001</v>
          </cell>
          <cell r="AF2501" t="str">
            <v>416684484.830144</v>
          </cell>
          <cell r="AG2501">
            <v>1.260369825E-2</v>
          </cell>
          <cell r="AH2501">
            <v>1.3555387279999999E-2</v>
          </cell>
          <cell r="AI2501">
            <v>1.495016001E-2</v>
          </cell>
          <cell r="AJ2501">
            <v>-2.3464617599999998E-3</v>
          </cell>
          <cell r="AK2501">
            <v>-1.3947727300000004E-3</v>
          </cell>
          <cell r="AL2501">
            <v>-1.5303622299999999E-3</v>
          </cell>
          <cell r="AM2501">
            <v>1.28875319E-3</v>
          </cell>
          <cell r="AN2501">
            <v>3.1533928700000001E-3</v>
          </cell>
          <cell r="AO2501">
            <v>-4.6837551E-3</v>
          </cell>
          <cell r="AP2501">
            <v>-1.8646396800000001E-3</v>
          </cell>
          <cell r="AQ2501">
            <v>1.260369825E-2</v>
          </cell>
          <cell r="AR2501">
            <v>1.3555387279999999E-2</v>
          </cell>
          <cell r="AS2501">
            <v>1.495016001E-2</v>
          </cell>
          <cell r="AT2501">
            <v>-2.3464617599999998E-3</v>
          </cell>
          <cell r="AU2501">
            <v>-1.3947727300000004E-3</v>
          </cell>
          <cell r="AV2501">
            <v>1.1206231150000001E-2</v>
          </cell>
          <cell r="AX2501">
            <v>1.7128738380000001E-2</v>
          </cell>
          <cell r="AY2501">
            <v>-5.9225072300000004E-3</v>
          </cell>
          <cell r="BA2501">
            <v>3.60429076E-3</v>
          </cell>
          <cell r="BB2501">
            <v>7.3838769999999996E-3</v>
          </cell>
          <cell r="BC2501">
            <v>9.5228425799999995E-3</v>
          </cell>
          <cell r="BD2501">
            <v>-5.9185518199999995E-3</v>
          </cell>
          <cell r="BE2501">
            <v>-2.1389655799999999E-3</v>
          </cell>
          <cell r="BF2501">
            <v>2.1252712020000002E-2</v>
          </cell>
          <cell r="BG2501">
            <v>2.2524824570000001E-2</v>
          </cell>
          <cell r="BH2501">
            <v>7.5610082100000002E-3</v>
          </cell>
          <cell r="BI2501">
            <v>-2.3274715440099998</v>
          </cell>
          <cell r="BJ2501">
            <v>-0.76832277740999999</v>
          </cell>
          <cell r="BK2501">
            <v>-2.8472218510000001E-2</v>
          </cell>
          <cell r="BL2501">
            <v>0.52569429021000003</v>
          </cell>
          <cell r="BM2501">
            <v>-1.592957</v>
          </cell>
          <cell r="BN2501">
            <v>-0.399121</v>
          </cell>
          <cell r="BO2501">
            <v>0.88845919006999996</v>
          </cell>
          <cell r="BP2501">
            <v>-1.088204419</v>
          </cell>
          <cell r="BQ2501">
            <v>0.88668444030000004</v>
          </cell>
          <cell r="BR2501">
            <v>5.8915678339999999E-2</v>
          </cell>
          <cell r="BS2501">
            <v>7.1089201820000003E-2</v>
          </cell>
          <cell r="BT2501">
            <v>7.7382393130000005E-2</v>
          </cell>
          <cell r="BU2501">
            <v>-1.8466714790000005E-2</v>
          </cell>
          <cell r="BV2501">
            <v>-6.2931913100000014E-3</v>
          </cell>
          <cell r="BW2501">
            <v>2.1745131309999999E-2</v>
          </cell>
          <cell r="BX2501">
            <v>2.2049686379999999E-2</v>
          </cell>
          <cell r="BY2501">
            <v>8.8597574700000001E-3</v>
          </cell>
        </row>
        <row r="2502">
          <cell r="F2502" t="str">
            <v>LU1080342030</v>
          </cell>
          <cell r="G2502" t="str">
            <v>26986</v>
          </cell>
          <cell r="H2502" t="str">
            <v xml:space="preserve"> </v>
          </cell>
          <cell r="J2502" t="str">
            <v>Share</v>
          </cell>
          <cell r="K2502" t="str">
            <v>DUB</v>
          </cell>
          <cell r="L2502" t="str">
            <v>BNP PARIBAS FLEXI I US MORTGAGE</v>
          </cell>
          <cell r="M2502" t="str">
            <v>I</v>
          </cell>
          <cell r="N2502" t="str">
            <v>D</v>
          </cell>
          <cell r="P2502" t="str">
            <v>N</v>
          </cell>
          <cell r="Q2502" t="str">
            <v xml:space="preserve"> </v>
          </cell>
          <cell r="R2502" t="str">
            <v>196564</v>
          </cell>
          <cell r="T2502" t="str">
            <v>BM BNP PARIBAS FLEXI I US MORTGAGE [15367]</v>
          </cell>
          <cell r="U2502" t="str">
            <v>Bloomberg US MBS (USD) RI</v>
          </cell>
          <cell r="V2502" t="str">
            <v>Official Benchmark</v>
          </cell>
          <cell r="W2502" t="str">
            <v>USD</v>
          </cell>
          <cell r="X2502" t="str">
            <v>USD</v>
          </cell>
          <cell r="Y2502">
            <v>46142</v>
          </cell>
          <cell r="Z2502">
            <v>42453</v>
          </cell>
          <cell r="AA2502" t="str">
            <v>April 2026</v>
          </cell>
          <cell r="AB2502">
            <v>80.819999999999993</v>
          </cell>
          <cell r="AD2502">
            <v>808.22</v>
          </cell>
          <cell r="AE2502">
            <v>298228009.56</v>
          </cell>
          <cell r="AF2502" t="str">
            <v>254232990.546013</v>
          </cell>
          <cell r="AG2502">
            <v>2.5363781899999998E-3</v>
          </cell>
          <cell r="AH2502">
            <v>2.9392108499999999E-3</v>
          </cell>
          <cell r="AI2502">
            <v>6.7864648999999997E-4</v>
          </cell>
          <cell r="AJ2502">
            <v>1.8577316999999999E-3</v>
          </cell>
          <cell r="AK2502">
            <v>2.2605643599999999E-3</v>
          </cell>
          <cell r="AL2502">
            <v>3.3646272999999999E-3</v>
          </cell>
          <cell r="AM2502">
            <v>4.5742086399999998E-3</v>
          </cell>
          <cell r="AN2502">
            <v>6.1825870000000002E-4</v>
          </cell>
          <cell r="AO2502">
            <v>2.7463686000000001E-3</v>
          </cell>
          <cell r="AP2502">
            <v>3.95594994E-3</v>
          </cell>
          <cell r="AQ2502">
            <v>2.5363781899999998E-3</v>
          </cell>
          <cell r="AR2502">
            <v>2.9392108499999999E-3</v>
          </cell>
          <cell r="AS2502">
            <v>6.7864648999999997E-4</v>
          </cell>
          <cell r="AT2502">
            <v>1.8577316999999999E-3</v>
          </cell>
          <cell r="AU2502">
            <v>2.2605643599999999E-3</v>
          </cell>
          <cell r="AV2502">
            <v>1.2687133660000001E-2</v>
          </cell>
          <cell r="AX2502">
            <v>1.313463141E-2</v>
          </cell>
          <cell r="AY2502">
            <v>-4.4749774999999943E-4</v>
          </cell>
          <cell r="BA2502">
            <v>7.28773544E-3</v>
          </cell>
          <cell r="BB2502">
            <v>8.9072213800000001E-3</v>
          </cell>
          <cell r="BC2502">
            <v>4.7157333000000003E-3</v>
          </cell>
          <cell r="BD2502">
            <v>2.5720021399999998E-3</v>
          </cell>
          <cell r="BE2502">
            <v>4.1914880799999998E-3</v>
          </cell>
          <cell r="BF2502">
            <v>4.5105622230000003E-2</v>
          </cell>
          <cell r="BG2502">
            <v>3.6515381139999997E-2</v>
          </cell>
          <cell r="BH2502">
            <v>1.072239428E-2</v>
          </cell>
          <cell r="BI2502">
            <v>-0.13082017408999999</v>
          </cell>
          <cell r="BJ2502">
            <v>0.34471651767</v>
          </cell>
          <cell r="BK2502">
            <v>0.48046886026999996</v>
          </cell>
          <cell r="BL2502">
            <v>0.59354395550999994</v>
          </cell>
          <cell r="BM2502">
            <v>-0.65747299999999997</v>
          </cell>
          <cell r="BN2502">
            <v>-0.13747799999999999</v>
          </cell>
          <cell r="BO2502">
            <v>1.2196041137</v>
          </cell>
          <cell r="BP2502">
            <v>-1.4396073380000001</v>
          </cell>
          <cell r="BQ2502">
            <v>0.97482819293000011</v>
          </cell>
          <cell r="BR2502">
            <v>5.9378004620000001E-2</v>
          </cell>
          <cell r="BS2502">
            <v>6.4559128859999995E-2</v>
          </cell>
          <cell r="BT2502">
            <v>5.5580020149999999E-2</v>
          </cell>
          <cell r="BU2502">
            <v>3.7979844700000015E-3</v>
          </cell>
          <cell r="BV2502">
            <v>8.9791087099999958E-3</v>
          </cell>
          <cell r="BW2502">
            <v>4.61226884E-2</v>
          </cell>
          <cell r="BX2502">
            <v>3.9190993090000001E-2</v>
          </cell>
          <cell r="BY2502">
            <v>1.0103702230000001E-2</v>
          </cell>
        </row>
        <row r="2503">
          <cell r="F2503" t="str">
            <v>LU3002548371</v>
          </cell>
          <cell r="G2503" t="str">
            <v>103249</v>
          </cell>
          <cell r="H2503" t="str">
            <v xml:space="preserve"> </v>
          </cell>
          <cell r="J2503" t="str">
            <v>Share</v>
          </cell>
          <cell r="K2503" t="str">
            <v>INCRE29</v>
          </cell>
          <cell r="L2503" t="str">
            <v>BNP PARIBAS FLEXI I Incremento Azionario Globale 2029</v>
          </cell>
          <cell r="M2503" t="str">
            <v>Classic</v>
          </cell>
          <cell r="N2503" t="str">
            <v>D</v>
          </cell>
          <cell r="P2503" t="str">
            <v>N</v>
          </cell>
          <cell r="Q2503" t="str">
            <v xml:space="preserve"> </v>
          </cell>
          <cell r="T2503" t="str">
            <v>No BM</v>
          </cell>
          <cell r="U2503" t="str">
            <v>No BM</v>
          </cell>
          <cell r="V2503" t="str">
            <v>No BM</v>
          </cell>
          <cell r="W2503" t="str">
            <v>EUR</v>
          </cell>
          <cell r="X2503" t="str">
            <v>EUR</v>
          </cell>
          <cell r="Y2503">
            <v>46142</v>
          </cell>
          <cell r="Z2503">
            <v>45866</v>
          </cell>
          <cell r="AA2503" t="str">
            <v>April 2026</v>
          </cell>
          <cell r="AB2503">
            <v>98.52</v>
          </cell>
          <cell r="AD2503">
            <v>8189463.1399999997</v>
          </cell>
          <cell r="AE2503">
            <v>199974689.87</v>
          </cell>
          <cell r="AF2503" t="str">
            <v>199974689.87</v>
          </cell>
          <cell r="AG2503">
            <v>1.8373627480000002E-2</v>
          </cell>
          <cell r="AH2503">
            <v>1.9421725519999999E-2</v>
          </cell>
          <cell r="AL2503">
            <v>-1.0567348800000001E-3</v>
          </cell>
          <cell r="AM2503">
            <v>2.0325513599999999E-3</v>
          </cell>
          <cell r="AQ2503">
            <v>1.8373627480000002E-2</v>
          </cell>
          <cell r="AR2503">
            <v>1.9421725519999999E-2</v>
          </cell>
          <cell r="AV2503">
            <v>2.0301113299999998E-3</v>
          </cell>
          <cell r="BA2503">
            <v>2.1300046699999999E-3</v>
          </cell>
          <cell r="BB2503">
            <v>6.2989090599999999E-3</v>
          </cell>
          <cell r="BF2503">
            <v>3.099487896E-2</v>
          </cell>
          <cell r="BK2503">
            <v>-0.35749513327999999</v>
          </cell>
          <cell r="BL2503">
            <v>5.098966001E-2</v>
          </cell>
        </row>
        <row r="2504">
          <cell r="F2504" t="str">
            <v>LU2441569832</v>
          </cell>
          <cell r="G2504" t="str">
            <v>100873</v>
          </cell>
          <cell r="H2504" t="str">
            <v xml:space="preserve"> </v>
          </cell>
          <cell r="J2504" t="str">
            <v>Share</v>
          </cell>
          <cell r="K2504" t="str">
            <v>SLGEEJP</v>
          </cell>
          <cell r="L2504" t="str">
            <v>AMSelect JP Morgan Global Equity Emerging</v>
          </cell>
          <cell r="M2504" t="str">
            <v>Privilege</v>
          </cell>
          <cell r="N2504" t="str">
            <v>D</v>
          </cell>
          <cell r="P2504" t="str">
            <v>N</v>
          </cell>
          <cell r="Q2504" t="str">
            <v xml:space="preserve"> </v>
          </cell>
          <cell r="R2504" t="str">
            <v>205535</v>
          </cell>
          <cell r="T2504" t="str">
            <v>BM AMSelect JP Morgan Global Equity Emerging [44210] OFF</v>
          </cell>
          <cell r="U2504" t="str">
            <v>MSCI Emerging Markets (USD) NR</v>
          </cell>
          <cell r="V2504" t="str">
            <v>Official Benchmark</v>
          </cell>
          <cell r="W2504" t="str">
            <v>USD</v>
          </cell>
          <cell r="X2504" t="str">
            <v>USD</v>
          </cell>
          <cell r="Y2504">
            <v>46142</v>
          </cell>
          <cell r="Z2504">
            <v>44676</v>
          </cell>
          <cell r="AA2504" t="str">
            <v>April 2026</v>
          </cell>
          <cell r="AB2504">
            <v>143.63999999999999</v>
          </cell>
          <cell r="AD2504">
            <v>144643.19</v>
          </cell>
          <cell r="AE2504">
            <v>363432050.60000002</v>
          </cell>
          <cell r="AF2504" t="str">
            <v>309818038.958271</v>
          </cell>
          <cell r="AG2504">
            <v>0.13716402994999999</v>
          </cell>
          <cell r="AH2504">
            <v>0.13790510517999999</v>
          </cell>
          <cell r="AI2504">
            <v>0.14710827284</v>
          </cell>
          <cell r="AJ2504">
            <v>-9.9442428900000102E-3</v>
          </cell>
          <cell r="AK2504">
            <v>-9.2031676600000112E-3</v>
          </cell>
          <cell r="AL2504">
            <v>5.1203245779999997E-2</v>
          </cell>
          <cell r="AM2504">
            <v>5.3268030119999997E-2</v>
          </cell>
          <cell r="AN2504">
            <v>5.2076676369999998E-2</v>
          </cell>
          <cell r="AO2504">
            <v>-8.7343059000000167E-4</v>
          </cell>
          <cell r="AP2504">
            <v>1.1913537499999988E-3</v>
          </cell>
          <cell r="AQ2504">
            <v>0.13716402994999999</v>
          </cell>
          <cell r="AR2504">
            <v>0.13790510517999999</v>
          </cell>
          <cell r="AS2504">
            <v>0.14710827284</v>
          </cell>
          <cell r="AT2504">
            <v>-9.9442428900000102E-3</v>
          </cell>
          <cell r="AU2504">
            <v>-9.2031676600000112E-3</v>
          </cell>
          <cell r="AV2504">
            <v>0.13548861769000001</v>
          </cell>
          <cell r="AX2504">
            <v>0.15126457209999999</v>
          </cell>
          <cell r="AY2504">
            <v>-1.5775954409999987E-2</v>
          </cell>
          <cell r="BA2504">
            <v>0.11381008699</v>
          </cell>
          <cell r="BB2504">
            <v>0.1167265796</v>
          </cell>
          <cell r="BC2504">
            <v>0.14521450952000001</v>
          </cell>
          <cell r="BD2504">
            <v>-3.1404422530000003E-2</v>
          </cell>
          <cell r="BE2504">
            <v>-2.8487929920000002E-2</v>
          </cell>
          <cell r="BF2504">
            <v>0.16360491554000001</v>
          </cell>
          <cell r="BG2504">
            <v>0.18229548266000001</v>
          </cell>
          <cell r="BH2504">
            <v>6.592000361E-2</v>
          </cell>
          <cell r="BI2504">
            <v>-0.82954512968000005</v>
          </cell>
          <cell r="BJ2504">
            <v>-0.67906082893999997</v>
          </cell>
          <cell r="BK2504">
            <v>1.91099463457</v>
          </cell>
          <cell r="BL2504">
            <v>1.9712888067800001</v>
          </cell>
          <cell r="BM2504">
            <v>0.30201999999999996</v>
          </cell>
          <cell r="BN2504">
            <v>1.391448</v>
          </cell>
          <cell r="BO2504">
            <v>0.83725056571000001</v>
          </cell>
          <cell r="BP2504">
            <v>1.4350622710000001</v>
          </cell>
          <cell r="BQ2504">
            <v>0.87030207099000001</v>
          </cell>
          <cell r="BR2504">
            <v>0.43786932577999998</v>
          </cell>
          <cell r="BS2504">
            <v>0.44934372493000002</v>
          </cell>
          <cell r="BT2504">
            <v>0.46683458931999999</v>
          </cell>
          <cell r="BU2504">
            <v>-2.8965263540000008E-2</v>
          </cell>
          <cell r="BV2504">
            <v>-1.7490864389999972E-2</v>
          </cell>
          <cell r="BW2504">
            <v>0.15771127133999999</v>
          </cell>
          <cell r="BX2504">
            <v>0.16671392865000001</v>
          </cell>
          <cell r="BY2504">
            <v>6.0938186159999998E-2</v>
          </cell>
        </row>
        <row r="2505">
          <cell r="F2505" t="str">
            <v>LU2654772248</v>
          </cell>
          <cell r="G2505" t="str">
            <v>108501</v>
          </cell>
          <cell r="H2505" t="str">
            <v xml:space="preserve"> </v>
          </cell>
          <cell r="J2505" t="str">
            <v>Share</v>
          </cell>
          <cell r="K2505" t="str">
            <v>QCAAL</v>
          </cell>
          <cell r="L2505" t="str">
            <v>THEAM QUANT- CROSS ASSET ALTERNATIVES</v>
          </cell>
          <cell r="M2505" t="str">
            <v>M</v>
          </cell>
          <cell r="N2505" t="str">
            <v>C</v>
          </cell>
          <cell r="P2505" t="str">
            <v>N</v>
          </cell>
          <cell r="Q2505" t="str">
            <v xml:space="preserve"> </v>
          </cell>
          <cell r="R2505" t="str">
            <v>266146</v>
          </cell>
          <cell r="T2505" t="str">
            <v>BM THEAM QUANT- CROSS ASSET ALTERNATIVES [44729]</v>
          </cell>
          <cell r="U2505" t="str">
            <v>Strategy Cross Asset Alternatives (EUR) ER</v>
          </cell>
          <cell r="V2505" t="str">
            <v>Management Benchmark</v>
          </cell>
          <cell r="W2505" t="str">
            <v>EUR</v>
          </cell>
          <cell r="X2505" t="str">
            <v>EUR</v>
          </cell>
          <cell r="Y2505">
            <v>46142</v>
          </cell>
          <cell r="Z2505">
            <v>46111</v>
          </cell>
          <cell r="AA2505" t="str">
            <v>April 2026</v>
          </cell>
          <cell r="AB2505">
            <v>98.66</v>
          </cell>
          <cell r="AD2505">
            <v>49329.78</v>
          </cell>
          <cell r="AE2505">
            <v>1474665.75</v>
          </cell>
          <cell r="AF2505" t="str">
            <v>1474665.75</v>
          </cell>
          <cell r="AG2505">
            <v>-1.2313544900000001E-2</v>
          </cell>
          <cell r="AH2505">
            <v>-1.2313544900000001E-2</v>
          </cell>
          <cell r="AI2505">
            <v>2.694234719E-2</v>
          </cell>
          <cell r="AJ2505">
            <v>-3.9255892090000001E-2</v>
          </cell>
          <cell r="AK2505">
            <v>-3.9255892090000001E-2</v>
          </cell>
          <cell r="AQ2505">
            <v>-1.2313544900000001E-2</v>
          </cell>
          <cell r="AR2505">
            <v>-1.2313544900000001E-2</v>
          </cell>
          <cell r="AS2505">
            <v>2.694234719E-2</v>
          </cell>
          <cell r="AT2505">
            <v>-3.9255892090000001E-2</v>
          </cell>
          <cell r="AU2505">
            <v>-3.9255892090000001E-2</v>
          </cell>
        </row>
        <row r="2506">
          <cell r="F2506" t="str">
            <v>LU0823389852</v>
          </cell>
          <cell r="G2506" t="str">
            <v>23360</v>
          </cell>
          <cell r="H2506" t="str">
            <v xml:space="preserve"> </v>
          </cell>
          <cell r="J2506" t="str">
            <v>Share</v>
          </cell>
          <cell r="K2506" t="str">
            <v>PBBSWO</v>
          </cell>
          <cell r="L2506" t="str">
            <v>BNP Paribas Funds Emerging Bond Opportunities</v>
          </cell>
          <cell r="M2506" t="str">
            <v>Classic</v>
          </cell>
          <cell r="N2506" t="str">
            <v>C</v>
          </cell>
          <cell r="P2506" t="str">
            <v>N</v>
          </cell>
          <cell r="Q2506" t="str">
            <v xml:space="preserve"> </v>
          </cell>
          <cell r="R2506" t="str">
            <v>186661</v>
          </cell>
          <cell r="T2506" t="str">
            <v>BM BNP Paribas Funds Emerging Bond Opportunities [14436]</v>
          </cell>
          <cell r="U2506" t="str">
            <v>50% JPM GBI-EM Global Diversified (USD) RI + 50% JPM EMBI Global Diversified (USD) RI</v>
          </cell>
          <cell r="V2506" t="str">
            <v>Official Benchmark</v>
          </cell>
          <cell r="W2506" t="str">
            <v>USD</v>
          </cell>
          <cell r="X2506" t="str">
            <v>USD</v>
          </cell>
          <cell r="Y2506">
            <v>46142</v>
          </cell>
          <cell r="Z2506">
            <v>35942</v>
          </cell>
          <cell r="AA2506" t="str">
            <v>April 2026</v>
          </cell>
          <cell r="AB2506">
            <v>239.85</v>
          </cell>
          <cell r="AD2506">
            <v>20817527.91</v>
          </cell>
          <cell r="AE2506">
            <v>287265751.79000002</v>
          </cell>
          <cell r="AF2506" t="str">
            <v>244887900.592473</v>
          </cell>
          <cell r="AG2506">
            <v>4.318893528E-2</v>
          </cell>
          <cell r="AH2506">
            <v>4.4558640470000001E-2</v>
          </cell>
          <cell r="AI2506">
            <v>2.8182535719999999E-2</v>
          </cell>
          <cell r="AJ2506">
            <v>1.5006399560000001E-2</v>
          </cell>
          <cell r="AK2506">
            <v>1.6376104750000002E-2</v>
          </cell>
          <cell r="AL2506">
            <v>-1.9499632079999999E-2</v>
          </cell>
          <cell r="AM2506">
            <v>-1.5627616220000001E-2</v>
          </cell>
          <cell r="AN2506">
            <v>-3.9998889699999996E-3</v>
          </cell>
          <cell r="AO2506">
            <v>-1.5499743109999999E-2</v>
          </cell>
          <cell r="AP2506">
            <v>-1.1627727250000001E-2</v>
          </cell>
          <cell r="AQ2506">
            <v>4.318893528E-2</v>
          </cell>
          <cell r="AR2506">
            <v>4.4558640470000001E-2</v>
          </cell>
          <cell r="AS2506">
            <v>2.8182535719999999E-2</v>
          </cell>
          <cell r="AT2506">
            <v>1.5006399560000001E-2</v>
          </cell>
          <cell r="AU2506">
            <v>1.6376104750000002E-2</v>
          </cell>
          <cell r="AV2506">
            <v>1.322237242E-2</v>
          </cell>
          <cell r="AX2506">
            <v>3.0409056909999999E-2</v>
          </cell>
          <cell r="AY2506">
            <v>-1.718668449E-2</v>
          </cell>
          <cell r="BA2506">
            <v>-1.78957882E-3</v>
          </cell>
          <cell r="BB2506">
            <v>3.4671471999999999E-3</v>
          </cell>
          <cell r="BC2506">
            <v>1.0227372619999999E-2</v>
          </cell>
          <cell r="BD2506">
            <v>-1.201695144E-2</v>
          </cell>
          <cell r="BE2506">
            <v>-6.76022542E-3</v>
          </cell>
          <cell r="BF2506">
            <v>7.8613733180000006E-2</v>
          </cell>
          <cell r="BG2506">
            <v>4.69963147E-2</v>
          </cell>
          <cell r="BH2506">
            <v>3.4832471490000003E-2</v>
          </cell>
          <cell r="BI2506">
            <v>-0.90940696384999997</v>
          </cell>
          <cell r="BJ2506">
            <v>-0.41624272636000004</v>
          </cell>
          <cell r="BK2506">
            <v>0.30282416857</v>
          </cell>
          <cell r="BL2506">
            <v>0.52108752353999999</v>
          </cell>
          <cell r="BM2506">
            <v>-6.7688990000000002</v>
          </cell>
          <cell r="BN2506">
            <v>-5.0177870000000002</v>
          </cell>
          <cell r="BO2506">
            <v>1.6226909442899999</v>
          </cell>
          <cell r="BP2506">
            <v>-8.2355201700000009</v>
          </cell>
          <cell r="BQ2506">
            <v>0.94102766419000006</v>
          </cell>
          <cell r="BR2506">
            <v>0.11361314885</v>
          </cell>
          <cell r="BS2506">
            <v>0.13270475861</v>
          </cell>
          <cell r="BT2506">
            <v>0.12538838192000001</v>
          </cell>
          <cell r="BU2506">
            <v>-1.1775233070000016E-2</v>
          </cell>
          <cell r="BV2506">
            <v>7.3163766899999871E-3</v>
          </cell>
          <cell r="BW2506">
            <v>7.108121966E-2</v>
          </cell>
          <cell r="BX2506">
            <v>4.5849312150000002E-2</v>
          </cell>
          <cell r="BY2506">
            <v>3.011166442E-2</v>
          </cell>
        </row>
        <row r="2507">
          <cell r="F2507" t="str">
            <v>LU1721428420</v>
          </cell>
          <cell r="G2507" t="str">
            <v>42022</v>
          </cell>
          <cell r="H2507" t="str">
            <v xml:space="preserve"> </v>
          </cell>
          <cell r="J2507" t="str">
            <v>Share</v>
          </cell>
          <cell r="K2507" t="str">
            <v>PCVBDWO</v>
          </cell>
          <cell r="L2507" t="str">
            <v>BNP Paribas Funds Global Convertible</v>
          </cell>
          <cell r="M2507" t="str">
            <v>Classic MD</v>
          </cell>
          <cell r="N2507" t="str">
            <v>D</v>
          </cell>
          <cell r="P2507" t="str">
            <v>N</v>
          </cell>
          <cell r="Q2507" t="str">
            <v xml:space="preserve"> </v>
          </cell>
          <cell r="T2507" t="str">
            <v>No BM</v>
          </cell>
          <cell r="U2507" t="str">
            <v>No BM</v>
          </cell>
          <cell r="V2507" t="str">
            <v>No BM</v>
          </cell>
          <cell r="W2507" t="str">
            <v>USD</v>
          </cell>
          <cell r="X2507" t="str">
            <v>USD</v>
          </cell>
          <cell r="Y2507">
            <v>46142</v>
          </cell>
          <cell r="Z2507">
            <v>43174</v>
          </cell>
          <cell r="AA2507" t="str">
            <v>April 2026</v>
          </cell>
          <cell r="AB2507">
            <v>161.57</v>
          </cell>
          <cell r="AD2507">
            <v>1743232.62</v>
          </cell>
          <cell r="AE2507">
            <v>754729266.45000005</v>
          </cell>
          <cell r="AF2507" t="str">
            <v>643390534.461447</v>
          </cell>
          <cell r="AG2507">
            <v>9.3156449739999994E-2</v>
          </cell>
          <cell r="AH2507">
            <v>9.4586343530000005E-2</v>
          </cell>
          <cell r="AL2507">
            <v>6.010090454E-2</v>
          </cell>
          <cell r="AM2507">
            <v>6.4279920970000001E-2</v>
          </cell>
          <cell r="AQ2507">
            <v>9.3156449739999994E-2</v>
          </cell>
          <cell r="AR2507">
            <v>9.4586343530000005E-2</v>
          </cell>
          <cell r="AV2507">
            <v>7.9626035940000006E-2</v>
          </cell>
          <cell r="BA2507">
            <v>9.0972213149999995E-2</v>
          </cell>
          <cell r="BB2507">
            <v>9.6708955309999997E-2</v>
          </cell>
          <cell r="BF2507">
            <v>9.8799357219999995E-2</v>
          </cell>
          <cell r="BK2507">
            <v>2.2132708441700002</v>
          </cell>
          <cell r="BL2507">
            <v>2.4037418313800001</v>
          </cell>
          <cell r="BR2507">
            <v>0.27712112570000003</v>
          </cell>
          <cell r="BS2507">
            <v>0.29765035169999998</v>
          </cell>
          <cell r="BW2507">
            <v>8.6765773860000006E-2</v>
          </cell>
        </row>
        <row r="2508">
          <cell r="F2508" t="str">
            <v>LU1953137848</v>
          </cell>
          <cell r="G2508" t="str">
            <v>43261</v>
          </cell>
          <cell r="H2508" t="str">
            <v xml:space="preserve"> </v>
          </cell>
          <cell r="J2508" t="str">
            <v>Share</v>
          </cell>
          <cell r="K2508" t="str">
            <v>BEMESC5</v>
          </cell>
          <cell r="L2508" t="str">
            <v>BNP PARIBAS EASY MSCI EMU SRI PAB</v>
          </cell>
          <cell r="M2508" t="str">
            <v>Track Privilege</v>
          </cell>
          <cell r="N2508" t="str">
            <v>C</v>
          </cell>
          <cell r="P2508" t="str">
            <v>N</v>
          </cell>
          <cell r="Q2508" t="str">
            <v xml:space="preserve"> </v>
          </cell>
          <cell r="R2508" t="str">
            <v>202021</v>
          </cell>
          <cell r="T2508" t="str">
            <v>BM BNP PARIBAS EASY MSCI EMU SRI PAB [43279]</v>
          </cell>
          <cell r="U2508" t="str">
            <v>MSCI EMU SRI Select PAB (EUR) NR</v>
          </cell>
          <cell r="V2508" t="str">
            <v>Official Benchmark</v>
          </cell>
          <cell r="W2508" t="str">
            <v>EUR</v>
          </cell>
          <cell r="X2508" t="str">
            <v>EUR</v>
          </cell>
          <cell r="Y2508">
            <v>46142</v>
          </cell>
          <cell r="Z2508">
            <v>43735</v>
          </cell>
          <cell r="AA2508" t="str">
            <v>April 2026</v>
          </cell>
          <cell r="AB2508">
            <v>172.1439</v>
          </cell>
          <cell r="AD2508">
            <v>1514954.4</v>
          </cell>
          <cell r="AE2508">
            <v>208595112.22999999</v>
          </cell>
          <cell r="AF2508" t="str">
            <v>208595112.23</v>
          </cell>
          <cell r="AG2508">
            <v>5.1829570079999998E-2</v>
          </cell>
          <cell r="AH2508">
            <v>5.2046573899999997E-2</v>
          </cell>
          <cell r="AI2508">
            <v>5.154682226E-2</v>
          </cell>
          <cell r="AJ2508">
            <v>2.8274781999999832E-4</v>
          </cell>
          <cell r="AK2508">
            <v>4.9975163999999711E-4</v>
          </cell>
          <cell r="AL2508">
            <v>2.4335278300000002E-3</v>
          </cell>
          <cell r="AM2508">
            <v>3.05408126E-3</v>
          </cell>
          <cell r="AN2508">
            <v>2.4583342800000001E-3</v>
          </cell>
          <cell r="AO2508">
            <v>-2.4806449999999983E-5</v>
          </cell>
          <cell r="AP2508">
            <v>5.9574697999999985E-4</v>
          </cell>
          <cell r="AQ2508">
            <v>5.1829570079999998E-2</v>
          </cell>
          <cell r="AR2508">
            <v>5.2046573899999997E-2</v>
          </cell>
          <cell r="AS2508">
            <v>5.154682226E-2</v>
          </cell>
          <cell r="AT2508">
            <v>2.8274781999999832E-4</v>
          </cell>
          <cell r="AU2508">
            <v>4.9975163999999711E-4</v>
          </cell>
          <cell r="AV2508">
            <v>4.560112199E-2</v>
          </cell>
          <cell r="AX2508">
            <v>4.4247095479999998E-2</v>
          </cell>
          <cell r="AY2508">
            <v>1.3540265100000018E-3</v>
          </cell>
          <cell r="BA2508">
            <v>2.4339867960000001E-2</v>
          </cell>
          <cell r="BB2508">
            <v>2.5185086999999998E-2</v>
          </cell>
          <cell r="BC2508">
            <v>2.4592560579999999E-2</v>
          </cell>
          <cell r="BD2508">
            <v>-2.5269261999999806E-4</v>
          </cell>
          <cell r="BE2508">
            <v>5.9252641999999953E-4</v>
          </cell>
          <cell r="BF2508">
            <v>0.12756196920999999</v>
          </cell>
          <cell r="BG2508">
            <v>0.12766252615000001</v>
          </cell>
          <cell r="BH2508">
            <v>2.5621491000000001E-3</v>
          </cell>
          <cell r="BI2508">
            <v>0.63896058677000001</v>
          </cell>
          <cell r="BJ2508">
            <v>1.67430313875</v>
          </cell>
          <cell r="BK2508">
            <v>0.48897636606</v>
          </cell>
          <cell r="BL2508">
            <v>0.50974822108000006</v>
          </cell>
          <cell r="BM2508">
            <v>0.17393800000000001</v>
          </cell>
          <cell r="BN2508">
            <v>0.445772</v>
          </cell>
          <cell r="BO2508">
            <v>0.99901019681000003</v>
          </cell>
          <cell r="BP2508">
            <v>0.162919127</v>
          </cell>
          <cell r="BQ2508">
            <v>0.99959547150999994</v>
          </cell>
          <cell r="BR2508">
            <v>0.12177433649</v>
          </cell>
          <cell r="BS2508">
            <v>0.12458440915000001</v>
          </cell>
          <cell r="BT2508">
            <v>0.11777982311</v>
          </cell>
          <cell r="BU2508">
            <v>3.9945133799999949E-3</v>
          </cell>
          <cell r="BV2508">
            <v>6.8045860400000047E-3</v>
          </cell>
          <cell r="BW2508">
            <v>0.11534211093000001</v>
          </cell>
          <cell r="BX2508">
            <v>0.11519024206</v>
          </cell>
          <cell r="BY2508">
            <v>2.5612808300000001E-3</v>
          </cell>
        </row>
        <row r="2509">
          <cell r="F2509" t="str">
            <v>LU2051089121</v>
          </cell>
          <cell r="G2509" t="str">
            <v>43688</v>
          </cell>
          <cell r="H2509" t="str">
            <v xml:space="preserve"> </v>
          </cell>
          <cell r="J2509" t="str">
            <v>Share</v>
          </cell>
          <cell r="K2509" t="str">
            <v>QEURTAP</v>
          </cell>
          <cell r="L2509" t="str">
            <v>THEAM QUANT- Europe Target Premium</v>
          </cell>
          <cell r="M2509" t="str">
            <v>C</v>
          </cell>
          <cell r="N2509" t="str">
            <v>C</v>
          </cell>
          <cell r="P2509" t="str">
            <v>N</v>
          </cell>
          <cell r="Q2509" t="str">
            <v xml:space="preserve"> </v>
          </cell>
          <cell r="R2509" t="str">
            <v>266162</v>
          </cell>
          <cell r="T2509" t="str">
            <v>BM THEAM QUANT- Europe Target Premium [43469]</v>
          </cell>
          <cell r="U2509" t="str">
            <v>BNP Paribas TIER PDH EU x2 (EUR) IX</v>
          </cell>
          <cell r="V2509" t="str">
            <v>Management Benchmark</v>
          </cell>
          <cell r="W2509" t="str">
            <v>EUR</v>
          </cell>
          <cell r="X2509" t="str">
            <v>EUR</v>
          </cell>
          <cell r="Y2509">
            <v>46142</v>
          </cell>
          <cell r="Z2509">
            <v>43774</v>
          </cell>
          <cell r="AA2509" t="str">
            <v>April 2026</v>
          </cell>
          <cell r="AB2509">
            <v>119.73</v>
          </cell>
          <cell r="AD2509">
            <v>1085754.74</v>
          </cell>
          <cell r="AE2509">
            <v>122161017.43000001</v>
          </cell>
          <cell r="AF2509" t="str">
            <v>122161017.43</v>
          </cell>
          <cell r="AG2509">
            <v>3.5010373439999999E-2</v>
          </cell>
          <cell r="AH2509">
            <v>3.6318932630000002E-2</v>
          </cell>
          <cell r="AI2509">
            <v>3.712554429E-2</v>
          </cell>
          <cell r="AJ2509">
            <v>-2.1151708500000005E-3</v>
          </cell>
          <cell r="AK2509">
            <v>-8.0661165999999784E-4</v>
          </cell>
          <cell r="AL2509">
            <v>1.183131919E-2</v>
          </cell>
          <cell r="AM2509">
            <v>1.567421376E-2</v>
          </cell>
          <cell r="AN2509">
            <v>2.5531149279999998E-2</v>
          </cell>
          <cell r="AO2509">
            <v>-1.3699830089999998E-2</v>
          </cell>
          <cell r="AP2509">
            <v>-9.8569355199999986E-3</v>
          </cell>
          <cell r="AQ2509">
            <v>3.5010373439999999E-2</v>
          </cell>
          <cell r="AR2509">
            <v>3.6318932630000002E-2</v>
          </cell>
          <cell r="AS2509">
            <v>3.712554429E-2</v>
          </cell>
          <cell r="AT2509">
            <v>-2.1151708500000005E-3</v>
          </cell>
          <cell r="AU2509">
            <v>-8.0661165999999784E-4</v>
          </cell>
          <cell r="AV2509">
            <v>3.3848545030000003E-2</v>
          </cell>
          <cell r="AX2509">
            <v>5.2350128179999997E-2</v>
          </cell>
          <cell r="AY2509">
            <v>-1.8501583149999994E-2</v>
          </cell>
          <cell r="BA2509">
            <v>1.5693926029999999E-2</v>
          </cell>
          <cell r="BB2509">
            <v>2.0841347039999999E-2</v>
          </cell>
          <cell r="BC2509">
            <v>2.9841549080000002E-2</v>
          </cell>
          <cell r="BD2509">
            <v>-1.4147623050000002E-2</v>
          </cell>
          <cell r="BE2509">
            <v>-9.0002020400000021E-3</v>
          </cell>
          <cell r="BF2509">
            <v>5.0420287090000002E-2</v>
          </cell>
          <cell r="BK2509">
            <v>1.0459645403</v>
          </cell>
          <cell r="BL2509">
            <v>1.36777829338</v>
          </cell>
          <cell r="BR2509">
            <v>8.9841616599999993E-2</v>
          </cell>
          <cell r="BS2509">
            <v>0.10672194934</v>
          </cell>
          <cell r="BT2509">
            <v>0.12327310219</v>
          </cell>
          <cell r="BU2509">
            <v>-3.3431485590000004E-2</v>
          </cell>
          <cell r="BV2509">
            <v>-1.655115285E-2</v>
          </cell>
          <cell r="BW2509">
            <v>4.7338027130000002E-2</v>
          </cell>
        </row>
        <row r="2510">
          <cell r="F2510" t="str">
            <v>FR0010811547</v>
          </cell>
          <cell r="G2510" t="str">
            <v>6991</v>
          </cell>
          <cell r="H2510" t="str">
            <v xml:space="preserve"> </v>
          </cell>
          <cell r="J2510" t="str">
            <v>Share</v>
          </cell>
          <cell r="K2510" t="str">
            <v>ASCR</v>
          </cell>
          <cell r="L2510" t="str">
            <v>CARDIF BNPP AM SIGNATURES</v>
          </cell>
          <cell r="M2510" t="str">
            <v>Classique</v>
          </cell>
          <cell r="N2510" t="str">
            <v>H</v>
          </cell>
          <cell r="P2510" t="str">
            <v>N</v>
          </cell>
          <cell r="Q2510" t="str">
            <v xml:space="preserve"> </v>
          </cell>
          <cell r="R2510" t="str">
            <v>193833</v>
          </cell>
          <cell r="T2510" t="str">
            <v>BM CARDIF BNPP IP Signatures [4425]</v>
          </cell>
          <cell r="U2510" t="str">
            <v>50% Merrill Lynch BB-B US Non-Financial High Yield Constrained (RI) + 50% Merrill Lynch BB-B Euro Non-Financial High Yield Constrained (RI) -- (EUR) 100% euro hedged</v>
          </cell>
          <cell r="V2510" t="str">
            <v>Official Benchmark</v>
          </cell>
          <cell r="W2510" t="str">
            <v>EUR</v>
          </cell>
          <cell r="X2510" t="str">
            <v>EUR</v>
          </cell>
          <cell r="Y2510">
            <v>46145</v>
          </cell>
          <cell r="Z2510">
            <v>40093</v>
          </cell>
          <cell r="AA2510" t="str">
            <v>April 2026</v>
          </cell>
          <cell r="AB2510">
            <v>2063.81</v>
          </cell>
          <cell r="AD2510">
            <v>196267115.63</v>
          </cell>
          <cell r="AE2510">
            <v>196267115.63</v>
          </cell>
          <cell r="AF2510" t="str">
            <v>196267115.63</v>
          </cell>
          <cell r="AG2510">
            <v>1.6189627410000001E-2</v>
          </cell>
          <cell r="AH2510">
            <v>1.6420349760000001E-2</v>
          </cell>
          <cell r="AI2510">
            <v>1.6240836799999998E-2</v>
          </cell>
          <cell r="AJ2510">
            <v>-5.1209389999997551E-5</v>
          </cell>
          <cell r="AK2510">
            <v>1.7951296000000283E-4</v>
          </cell>
          <cell r="AL2510">
            <v>-1.31621607E-3</v>
          </cell>
          <cell r="AM2510">
            <v>-6.3587571999999999E-4</v>
          </cell>
          <cell r="AN2510">
            <v>-7.4556815E-4</v>
          </cell>
          <cell r="AO2510">
            <v>-5.7064791999999998E-4</v>
          </cell>
          <cell r="AP2510">
            <v>1.0969243000000001E-4</v>
          </cell>
          <cell r="AQ2510">
            <v>1.6189627410000001E-2</v>
          </cell>
          <cell r="AR2510">
            <v>1.6420349760000001E-2</v>
          </cell>
          <cell r="AS2510">
            <v>1.6240836799999998E-2</v>
          </cell>
          <cell r="AT2510">
            <v>-5.1209389999997551E-5</v>
          </cell>
          <cell r="AU2510">
            <v>1.7951296000000283E-4</v>
          </cell>
          <cell r="AV2510">
            <v>1.271903783E-2</v>
          </cell>
          <cell r="AX2510">
            <v>1.1288932E-2</v>
          </cell>
          <cell r="AY2510">
            <v>1.4301058300000002E-3</v>
          </cell>
          <cell r="BA2510">
            <v>6.2555461300000002E-3</v>
          </cell>
          <cell r="BB2510">
            <v>7.1767549700000001E-3</v>
          </cell>
          <cell r="BC2510">
            <v>4.3410138199999997E-3</v>
          </cell>
          <cell r="BD2510">
            <v>1.9145323100000005E-3</v>
          </cell>
          <cell r="BE2510">
            <v>2.8357411500000004E-3</v>
          </cell>
          <cell r="BF2510">
            <v>2.252763055E-2</v>
          </cell>
          <cell r="BG2510">
            <v>2.3044274680000001E-2</v>
          </cell>
          <cell r="BH2510">
            <v>4.0991407799999997E-3</v>
          </cell>
          <cell r="BI2510">
            <v>-0.97421218752000005</v>
          </cell>
          <cell r="BJ2510">
            <v>-0.28699867107999999</v>
          </cell>
          <cell r="BK2510">
            <v>0.34803966365</v>
          </cell>
          <cell r="BL2510">
            <v>0.47311170186000001</v>
          </cell>
          <cell r="BM2510">
            <v>-0.35779700000000003</v>
          </cell>
          <cell r="BN2510">
            <v>-7.3442999999999994E-2</v>
          </cell>
          <cell r="BO2510">
            <v>0.96200406960000007</v>
          </cell>
          <cell r="BP2510">
            <v>-0.26785397099999997</v>
          </cell>
          <cell r="BQ2510">
            <v>0.96838683015000004</v>
          </cell>
          <cell r="BR2510">
            <v>5.5743692579999997E-2</v>
          </cell>
          <cell r="BS2510">
            <v>5.8663818229999998E-2</v>
          </cell>
          <cell r="BT2510">
            <v>5.6523197640000002E-2</v>
          </cell>
          <cell r="BU2510">
            <v>-7.7950506000000475E-4</v>
          </cell>
          <cell r="BV2510">
            <v>2.1406205899999961E-3</v>
          </cell>
          <cell r="BW2510">
            <v>2.170627566E-2</v>
          </cell>
          <cell r="BX2510">
            <v>2.2073895570000002E-2</v>
          </cell>
          <cell r="BY2510">
            <v>4.2842228100000001E-3</v>
          </cell>
        </row>
        <row r="2511">
          <cell r="F2511" t="str">
            <v>LU2696768683</v>
          </cell>
          <cell r="G2511" t="str">
            <v>102147</v>
          </cell>
          <cell r="H2511" t="str">
            <v xml:space="preserve"> </v>
          </cell>
          <cell r="J2511" t="str">
            <v>Share</v>
          </cell>
          <cell r="K2511" t="str">
            <v>FLOE29J</v>
          </cell>
          <cell r="L2511" t="str">
            <v>BNP PARIBAS FLEXI I OBLISELECT EURO JUNE 2029</v>
          </cell>
          <cell r="M2511" t="str">
            <v>Privilege</v>
          </cell>
          <cell r="N2511" t="str">
            <v>C</v>
          </cell>
          <cell r="P2511" t="str">
            <v>N</v>
          </cell>
          <cell r="Q2511" t="str">
            <v xml:space="preserve"> </v>
          </cell>
          <cell r="T2511" t="str">
            <v>No BM</v>
          </cell>
          <cell r="U2511" t="str">
            <v>No BM</v>
          </cell>
          <cell r="V2511" t="str">
            <v>No BM</v>
          </cell>
          <cell r="W2511" t="str">
            <v>EUR</v>
          </cell>
          <cell r="X2511" t="str">
            <v>EUR</v>
          </cell>
          <cell r="Y2511">
            <v>46142</v>
          </cell>
          <cell r="Z2511">
            <v>45488</v>
          </cell>
          <cell r="AA2511" t="str">
            <v>April 2026</v>
          </cell>
          <cell r="AB2511">
            <v>109.56</v>
          </cell>
          <cell r="AD2511">
            <v>1769440.94</v>
          </cell>
          <cell r="AE2511">
            <v>56817187.020000003</v>
          </cell>
          <cell r="AF2511" t="str">
            <v>56817187.02</v>
          </cell>
          <cell r="AG2511">
            <v>1.7648151590000001E-2</v>
          </cell>
          <cell r="AH2511">
            <v>1.8081976360000002E-2</v>
          </cell>
          <cell r="AL2511">
            <v>5.4794521000000001E-4</v>
          </cell>
          <cell r="AM2511">
            <v>1.82859086E-3</v>
          </cell>
          <cell r="AQ2511">
            <v>1.7648151590000001E-2</v>
          </cell>
          <cell r="AR2511">
            <v>1.8081976360000002E-2</v>
          </cell>
          <cell r="AV2511">
            <v>9.7695852500000006E-3</v>
          </cell>
          <cell r="BA2511">
            <v>6.8002205499999996E-3</v>
          </cell>
          <cell r="BB2511">
            <v>8.5185860599999996E-3</v>
          </cell>
          <cell r="BF2511">
            <v>2.5868974329999999E-2</v>
          </cell>
          <cell r="BK2511">
            <v>0.23467269517</v>
          </cell>
          <cell r="BL2511">
            <v>0.43919315922999996</v>
          </cell>
          <cell r="BR2511">
            <v>5.0834452330000002E-2</v>
          </cell>
          <cell r="BS2511">
            <v>5.6297700040000002E-2</v>
          </cell>
          <cell r="BW2511">
            <v>2.3244258980000002E-2</v>
          </cell>
        </row>
        <row r="2512">
          <cell r="F2512" t="str">
            <v>FR0014004FI8</v>
          </cell>
          <cell r="G2512" t="str">
            <v>100545</v>
          </cell>
          <cell r="H2512" t="str">
            <v xml:space="preserve"> </v>
          </cell>
          <cell r="J2512" t="str">
            <v>Share</v>
          </cell>
          <cell r="K2512" t="str">
            <v>COGE</v>
          </cell>
          <cell r="L2512" t="str">
            <v>GF EURO CONVICTIONS</v>
          </cell>
          <cell r="M2512" t="str">
            <v>Sélection</v>
          </cell>
          <cell r="N2512" t="str">
            <v>C</v>
          </cell>
          <cell r="P2512" t="str">
            <v>N</v>
          </cell>
          <cell r="Q2512" t="str">
            <v xml:space="preserve"> </v>
          </cell>
          <cell r="R2512" t="str">
            <v>194336</v>
          </cell>
          <cell r="T2512" t="str">
            <v>BM GF EURO CONVICTIONS [1374]</v>
          </cell>
          <cell r="U2512" t="str">
            <v>MSCI EMU (EUR) NR</v>
          </cell>
          <cell r="V2512" t="str">
            <v>Official Benchmark</v>
          </cell>
          <cell r="W2512" t="str">
            <v>EUR</v>
          </cell>
          <cell r="X2512" t="str">
            <v>EUR</v>
          </cell>
          <cell r="Y2512">
            <v>46112</v>
          </cell>
          <cell r="Z2512">
            <v>41639</v>
          </cell>
          <cell r="AA2512" t="str">
            <v>March 2026</v>
          </cell>
          <cell r="AB2512">
            <v>192.79</v>
          </cell>
          <cell r="AD2512">
            <v>350525.75</v>
          </cell>
          <cell r="AE2512">
            <v>137810972.91</v>
          </cell>
          <cell r="AF2512" t="str">
            <v>137810972.91</v>
          </cell>
          <cell r="AG2512">
            <v>-0.11009047266999999</v>
          </cell>
          <cell r="AH2512">
            <v>-0.1093103586</v>
          </cell>
          <cell r="AI2512">
            <v>-8.3672725569999995E-2</v>
          </cell>
          <cell r="AJ2512">
            <v>-2.64177471E-2</v>
          </cell>
          <cell r="AK2512">
            <v>-2.5637633030000009E-2</v>
          </cell>
          <cell r="AL2512">
            <v>-7.2188267E-2</v>
          </cell>
          <cell r="AM2512">
            <v>-6.9907394829999997E-2</v>
          </cell>
          <cell r="AN2512">
            <v>-2.415687289E-2</v>
          </cell>
          <cell r="AO2512">
            <v>-4.803139411E-2</v>
          </cell>
          <cell r="AP2512">
            <v>-4.5750521939999997E-2</v>
          </cell>
          <cell r="AQ2512">
            <v>-7.2188267E-2</v>
          </cell>
          <cell r="AR2512">
            <v>-6.9907394829999997E-2</v>
          </cell>
          <cell r="AS2512">
            <v>-2.415687289E-2</v>
          </cell>
          <cell r="AT2512">
            <v>-4.803139411E-2</v>
          </cell>
          <cell r="AU2512">
            <v>-4.5750521939999997E-2</v>
          </cell>
          <cell r="AV2512">
            <v>-5.2582436480000001E-2</v>
          </cell>
          <cell r="AX2512">
            <v>2.5848266290000001E-2</v>
          </cell>
          <cell r="AY2512">
            <v>-7.8430702769999999E-2</v>
          </cell>
          <cell r="BA2512">
            <v>-7.2188267E-2</v>
          </cell>
          <cell r="BB2512">
            <v>-6.9907394829999997E-2</v>
          </cell>
          <cell r="BC2512">
            <v>-2.415687289E-2</v>
          </cell>
          <cell r="BD2512">
            <v>-4.803139411E-2</v>
          </cell>
          <cell r="BE2512">
            <v>-4.5750521939999997E-2</v>
          </cell>
          <cell r="BF2512">
            <v>0.13694868719</v>
          </cell>
          <cell r="BG2512">
            <v>0.11939528228</v>
          </cell>
          <cell r="BH2512">
            <v>3.8469491389999999E-2</v>
          </cell>
          <cell r="BI2512">
            <v>-3.2237897215999998</v>
          </cell>
          <cell r="BJ2512">
            <v>-2.9689488864499998</v>
          </cell>
          <cell r="BK2512">
            <v>-0.35210822000000003</v>
          </cell>
          <cell r="BL2512">
            <v>-0.28058017253</v>
          </cell>
          <cell r="BM2512">
            <v>-13.352915000000001</v>
          </cell>
          <cell r="BN2512">
            <v>-12.381462000000001</v>
          </cell>
          <cell r="BO2512">
            <v>1.10629242592</v>
          </cell>
          <cell r="BP2512">
            <v>-12.187052756</v>
          </cell>
          <cell r="BQ2512">
            <v>0.93024739950999991</v>
          </cell>
          <cell r="BR2512">
            <v>3.4351741000000001E-3</v>
          </cell>
          <cell r="BS2512">
            <v>1.3464657099999999E-2</v>
          </cell>
          <cell r="BT2512">
            <v>0.12261163010999999</v>
          </cell>
          <cell r="BU2512">
            <v>-0.11917645601</v>
          </cell>
          <cell r="BV2512">
            <v>-0.10914697301</v>
          </cell>
          <cell r="BW2512">
            <v>0.16672880328</v>
          </cell>
          <cell r="BX2512">
            <v>0.15825189251999999</v>
          </cell>
          <cell r="BY2512">
            <v>3.5082747640000002E-2</v>
          </cell>
        </row>
        <row r="2513">
          <cell r="F2513" t="str">
            <v>LU0823429583</v>
          </cell>
          <cell r="G2513" t="str">
            <v>23577</v>
          </cell>
          <cell r="H2513" t="str">
            <v xml:space="preserve"> </v>
          </cell>
          <cell r="J2513" t="str">
            <v>Share</v>
          </cell>
          <cell r="K2513" t="str">
            <v>PEINDIAB</v>
          </cell>
          <cell r="L2513" t="str">
            <v>BNP Paribas Funds India Equity</v>
          </cell>
          <cell r="M2513" t="str">
            <v>Privilege</v>
          </cell>
          <cell r="N2513" t="str">
            <v>C</v>
          </cell>
          <cell r="P2513" t="str">
            <v>N</v>
          </cell>
          <cell r="Q2513" t="str">
            <v xml:space="preserve"> </v>
          </cell>
          <cell r="R2513" t="str">
            <v>186624</v>
          </cell>
          <cell r="T2513" t="str">
            <v>BM BNP Paribas Funds India Equity [14464]</v>
          </cell>
          <cell r="U2513" t="str">
            <v>MSCI India (USD) NR</v>
          </cell>
          <cell r="V2513" t="str">
            <v>Official Benchmark</v>
          </cell>
          <cell r="W2513" t="str">
            <v>USD</v>
          </cell>
          <cell r="X2513" t="str">
            <v>USD</v>
          </cell>
          <cell r="Y2513">
            <v>46142</v>
          </cell>
          <cell r="Z2513">
            <v>40739</v>
          </cell>
          <cell r="AA2513" t="str">
            <v>April 2026</v>
          </cell>
          <cell r="AB2513">
            <v>204.49</v>
          </cell>
          <cell r="AD2513">
            <v>12057504.560000001</v>
          </cell>
          <cell r="AE2513">
            <v>339449540.47000003</v>
          </cell>
          <cell r="AF2513" t="str">
            <v>289373462.742424</v>
          </cell>
          <cell r="AG2513">
            <v>7.8249406800000004E-2</v>
          </cell>
          <cell r="AH2513">
            <v>7.9346805219999997E-2</v>
          </cell>
          <cell r="AI2513">
            <v>9.1617512430000006E-2</v>
          </cell>
          <cell r="AJ2513">
            <v>-1.3368105630000002E-2</v>
          </cell>
          <cell r="AK2513">
            <v>-1.2270707210000009E-2</v>
          </cell>
          <cell r="AL2513">
            <v>-5.7736614140000003E-2</v>
          </cell>
          <cell r="AM2513">
            <v>-5.4934196939999999E-2</v>
          </cell>
          <cell r="AN2513">
            <v>-5.8290030389999997E-2</v>
          </cell>
          <cell r="AO2513">
            <v>5.5341624999999395E-4</v>
          </cell>
          <cell r="AP2513">
            <v>3.3558334499999981E-3</v>
          </cell>
          <cell r="AQ2513">
            <v>7.8249406800000004E-2</v>
          </cell>
          <cell r="AR2513">
            <v>7.9346805219999997E-2</v>
          </cell>
          <cell r="AS2513">
            <v>9.1617512430000006E-2</v>
          </cell>
          <cell r="AT2513">
            <v>-1.3368105630000002E-2</v>
          </cell>
          <cell r="AU2513">
            <v>-1.2270707210000009E-2</v>
          </cell>
          <cell r="AV2513">
            <v>-0.11314944922</v>
          </cell>
          <cell r="AX2513">
            <v>-0.10295403644999999</v>
          </cell>
          <cell r="AY2513">
            <v>-1.0195412770000009E-2</v>
          </cell>
          <cell r="BA2513">
            <v>-0.10710854946999999</v>
          </cell>
          <cell r="BB2513">
            <v>-0.10356623751000001</v>
          </cell>
          <cell r="BC2513">
            <v>-0.10633694285</v>
          </cell>
          <cell r="BD2513">
            <v>-7.7160661999998992E-4</v>
          </cell>
          <cell r="BE2513">
            <v>2.7707053399999987E-3</v>
          </cell>
          <cell r="BF2513">
            <v>0.12963700810000001</v>
          </cell>
          <cell r="BG2513">
            <v>0.15071301692</v>
          </cell>
          <cell r="BH2513">
            <v>4.7082867590000001E-2</v>
          </cell>
          <cell r="BI2513">
            <v>-0.59081799784</v>
          </cell>
          <cell r="BJ2513">
            <v>-0.36584927598</v>
          </cell>
          <cell r="BK2513">
            <v>-1.6734288372399999</v>
          </cell>
          <cell r="BL2513">
            <v>-1.5917180228000001</v>
          </cell>
          <cell r="BM2513">
            <v>-5.9400460000000006</v>
          </cell>
          <cell r="BN2513">
            <v>-4.9375170000000006</v>
          </cell>
          <cell r="BO2513">
            <v>0.82215158987000003</v>
          </cell>
          <cell r="BP2513">
            <v>-5.865370049</v>
          </cell>
          <cell r="BQ2513">
            <v>0.91358157070000001</v>
          </cell>
          <cell r="BR2513">
            <v>-0.10558544373000001</v>
          </cell>
          <cell r="BS2513">
            <v>-9.4765608749999994E-2</v>
          </cell>
          <cell r="BT2513">
            <v>-9.8416469049999997E-2</v>
          </cell>
          <cell r="BU2513">
            <v>-7.1689746800000093E-3</v>
          </cell>
          <cell r="BV2513">
            <v>3.6508603000000028E-3</v>
          </cell>
          <cell r="BW2513">
            <v>0.13235174946</v>
          </cell>
          <cell r="BX2513">
            <v>0.15171584417</v>
          </cell>
          <cell r="BY2513">
            <v>4.1433241199999998E-2</v>
          </cell>
        </row>
        <row r="2514">
          <cell r="F2514" t="str">
            <v>FR0010133249</v>
          </cell>
          <cell r="G2514" t="str">
            <v>2740</v>
          </cell>
          <cell r="H2514" t="str">
            <v xml:space="preserve"> </v>
          </cell>
          <cell r="J2514" t="str">
            <v>Share</v>
          </cell>
          <cell r="K2514" t="str">
            <v>NFROFF</v>
          </cell>
          <cell r="L2514" t="str">
            <v>BNP PARIBAS VALEURS FRANCAISES</v>
          </cell>
          <cell r="M2514" t="str">
            <v>I</v>
          </cell>
          <cell r="N2514" t="str">
            <v>D</v>
          </cell>
          <cell r="P2514" t="str">
            <v>N</v>
          </cell>
          <cell r="Q2514" t="str">
            <v xml:space="preserve"> </v>
          </cell>
          <cell r="R2514" t="str">
            <v>194345</v>
          </cell>
          <cell r="T2514" t="str">
            <v>BM BNP Paribas Valeurs Francaises</v>
          </cell>
          <cell r="U2514" t="str">
            <v>SBF 120 (EUR) NR</v>
          </cell>
          <cell r="V2514" t="str">
            <v>Official Benchmark</v>
          </cell>
          <cell r="W2514" t="str">
            <v>EUR</v>
          </cell>
          <cell r="X2514" t="str">
            <v>EUR</v>
          </cell>
          <cell r="Y2514">
            <v>46142</v>
          </cell>
          <cell r="Z2514">
            <v>38370</v>
          </cell>
          <cell r="AA2514" t="str">
            <v>April 2026</v>
          </cell>
          <cell r="AB2514">
            <v>3654.07</v>
          </cell>
          <cell r="AD2514">
            <v>858269.47</v>
          </cell>
          <cell r="AE2514">
            <v>218035552.38</v>
          </cell>
          <cell r="AF2514" t="str">
            <v>218035552.38</v>
          </cell>
          <cell r="AG2514">
            <v>5.1627775799999998E-2</v>
          </cell>
          <cell r="AH2514">
            <v>5.2531302320000001E-2</v>
          </cell>
          <cell r="AI2514">
            <v>4.4967259410000002E-2</v>
          </cell>
          <cell r="AJ2514">
            <v>6.6605163899999958E-3</v>
          </cell>
          <cell r="AK2514">
            <v>7.564042909999999E-3</v>
          </cell>
          <cell r="AL2514">
            <v>-1.9824048529999999E-2</v>
          </cell>
          <cell r="AM2514">
            <v>-1.7294116429999999E-2</v>
          </cell>
          <cell r="AN2514">
            <v>6.2160013899999998E-3</v>
          </cell>
          <cell r="AO2514">
            <v>-2.6040049919999999E-2</v>
          </cell>
          <cell r="AP2514">
            <v>-2.3510117819999999E-2</v>
          </cell>
          <cell r="AQ2514">
            <v>5.1627775799999998E-2</v>
          </cell>
          <cell r="AR2514">
            <v>5.2531302320000001E-2</v>
          </cell>
          <cell r="AS2514">
            <v>4.4967259410000002E-2</v>
          </cell>
          <cell r="AT2514">
            <v>6.6605163899999958E-3</v>
          </cell>
          <cell r="AU2514">
            <v>7.564042909999999E-3</v>
          </cell>
          <cell r="AV2514">
            <v>-3.7747883140000001E-2</v>
          </cell>
          <cell r="AX2514">
            <v>1.0874184469999999E-2</v>
          </cell>
          <cell r="AY2514">
            <v>-4.862206761E-2</v>
          </cell>
          <cell r="BA2514">
            <v>-3.080324257E-2</v>
          </cell>
          <cell r="BB2514">
            <v>-2.7465910279999999E-2</v>
          </cell>
          <cell r="BC2514">
            <v>4.1340283200000001E-3</v>
          </cell>
          <cell r="BD2514">
            <v>-3.4937270889999997E-2</v>
          </cell>
          <cell r="BE2514">
            <v>-3.1599938600000002E-2</v>
          </cell>
          <cell r="BF2514">
            <v>0.15373996237000001</v>
          </cell>
          <cell r="BG2514">
            <v>0.14320394974</v>
          </cell>
          <cell r="BH2514">
            <v>3.1126853249999999E-2</v>
          </cell>
          <cell r="BI2514">
            <v>-2.10638865038</v>
          </cell>
          <cell r="BJ2514">
            <v>-1.7482129846700001</v>
          </cell>
          <cell r="BK2514">
            <v>-0.27417232802000002</v>
          </cell>
          <cell r="BL2514">
            <v>-0.20189319906</v>
          </cell>
          <cell r="BM2514">
            <v>-6.7039589999999993</v>
          </cell>
          <cell r="BN2514">
            <v>-5.5994060000000001</v>
          </cell>
          <cell r="BO2514">
            <v>1.0524388919100001</v>
          </cell>
          <cell r="BP2514">
            <v>-6.4244172949999996</v>
          </cell>
          <cell r="BQ2514">
            <v>0.96101513963000007</v>
          </cell>
          <cell r="BR2514">
            <v>6.0193121590000002E-2</v>
          </cell>
          <cell r="BS2514">
            <v>7.2389647180000002E-2</v>
          </cell>
          <cell r="BT2514">
            <v>9.5040241139999995E-2</v>
          </cell>
          <cell r="BU2514">
            <v>-3.4847119549999993E-2</v>
          </cell>
          <cell r="BV2514">
            <v>-2.2650593959999993E-2</v>
          </cell>
          <cell r="BW2514">
            <v>0.14166338720999999</v>
          </cell>
          <cell r="BX2514">
            <v>0.13243909375999999</v>
          </cell>
          <cell r="BY2514">
            <v>2.8008924189999999E-2</v>
          </cell>
        </row>
        <row r="2515">
          <cell r="F2515" t="str">
            <v>LU2477743277</v>
          </cell>
          <cell r="G2515" t="str">
            <v>101079</v>
          </cell>
          <cell r="H2515" t="str">
            <v xml:space="preserve"> </v>
          </cell>
          <cell r="J2515" t="str">
            <v>Share</v>
          </cell>
          <cell r="K2515" t="str">
            <v>ECGB</v>
          </cell>
          <cell r="L2515" t="str">
            <v>BNP Paribas Funds Euro Corporate Green Bond</v>
          </cell>
          <cell r="M2515" t="str">
            <v>Privilege</v>
          </cell>
          <cell r="N2515" t="str">
            <v>D</v>
          </cell>
          <cell r="P2515" t="str">
            <v>N</v>
          </cell>
          <cell r="Q2515" t="str">
            <v xml:space="preserve"> </v>
          </cell>
          <cell r="R2515" t="str">
            <v>262114</v>
          </cell>
          <cell r="T2515" t="str">
            <v>BM BNP Paribas Funds Euro Corporate Green Bond [44307]</v>
          </cell>
          <cell r="U2515" t="str">
            <v>Bloomberg MSCI Euro Green Bond Index Corporate (EUR) RI</v>
          </cell>
          <cell r="V2515" t="str">
            <v>Official Benchmark</v>
          </cell>
          <cell r="W2515" t="str">
            <v>EUR</v>
          </cell>
          <cell r="X2515" t="str">
            <v>EUR</v>
          </cell>
          <cell r="Y2515">
            <v>46142</v>
          </cell>
          <cell r="Z2515">
            <v>44848</v>
          </cell>
          <cell r="AA2515" t="str">
            <v>April 2026</v>
          </cell>
          <cell r="AB2515">
            <v>104.5</v>
          </cell>
          <cell r="AD2515">
            <v>1045.02</v>
          </cell>
          <cell r="AE2515">
            <v>132767068.43000001</v>
          </cell>
          <cell r="AF2515" t="str">
            <v>132767068.43</v>
          </cell>
          <cell r="AG2515">
            <v>9.1118760700000002E-3</v>
          </cell>
          <cell r="AH2515">
            <v>9.6164544000000001E-3</v>
          </cell>
          <cell r="AI2515">
            <v>8.95922509E-3</v>
          </cell>
          <cell r="AJ2515">
            <v>1.5265098000000026E-4</v>
          </cell>
          <cell r="AK2515">
            <v>6.5722931000000012E-4</v>
          </cell>
          <cell r="AL2515">
            <v>-1.055514101E-2</v>
          </cell>
          <cell r="AM2515">
            <v>-9.0699264800000005E-3</v>
          </cell>
          <cell r="AN2515">
            <v>-6.6163181999999996E-3</v>
          </cell>
          <cell r="AO2515">
            <v>-3.93882281E-3</v>
          </cell>
          <cell r="AP2515">
            <v>-2.453608280000001E-3</v>
          </cell>
          <cell r="AQ2515">
            <v>9.1118760700000002E-3</v>
          </cell>
          <cell r="AR2515">
            <v>9.6164544000000001E-3</v>
          </cell>
          <cell r="AS2515">
            <v>8.95922509E-3</v>
          </cell>
          <cell r="AT2515">
            <v>1.5265098000000026E-4</v>
          </cell>
          <cell r="AU2515">
            <v>6.5722931000000012E-4</v>
          </cell>
          <cell r="AV2515">
            <v>-8.1956467100000006E-3</v>
          </cell>
          <cell r="AX2515">
            <v>-2.4499941900000002E-3</v>
          </cell>
          <cell r="AY2515">
            <v>-5.7456525200000001E-3</v>
          </cell>
          <cell r="BA2515">
            <v>-3.90172587E-3</v>
          </cell>
          <cell r="BB2515">
            <v>-1.90796667E-3</v>
          </cell>
          <cell r="BC2515">
            <v>4.3704863999999998E-4</v>
          </cell>
          <cell r="BD2515">
            <v>-4.3387745099999998E-3</v>
          </cell>
          <cell r="BE2515">
            <v>-2.3450153099999998E-3</v>
          </cell>
          <cell r="BF2515">
            <v>2.161570052E-2</v>
          </cell>
          <cell r="BG2515">
            <v>1.863765345E-2</v>
          </cell>
          <cell r="BH2515">
            <v>5.79317528E-3</v>
          </cell>
          <cell r="BI2515">
            <v>-1.7456526532199999</v>
          </cell>
          <cell r="BJ2515">
            <v>-0.69270599684</v>
          </cell>
          <cell r="BK2515">
            <v>-0.88680637611000002</v>
          </cell>
          <cell r="BL2515">
            <v>-0.60440936954000002</v>
          </cell>
          <cell r="BM2515">
            <v>-0.90041800000000005</v>
          </cell>
          <cell r="BN2515">
            <v>-0.28905700000000001</v>
          </cell>
          <cell r="BO2515">
            <v>1.12417075784</v>
          </cell>
          <cell r="BP2515">
            <v>-1.1448370160000001</v>
          </cell>
          <cell r="BQ2515">
            <v>0.93952513533000004</v>
          </cell>
          <cell r="BR2515">
            <v>1.460338374E-2</v>
          </cell>
          <cell r="BS2515">
            <v>2.0791982739999999E-2</v>
          </cell>
          <cell r="BT2515">
            <v>2.2186751420000001E-2</v>
          </cell>
          <cell r="BU2515">
            <v>-7.5833676800000013E-3</v>
          </cell>
          <cell r="BV2515">
            <v>-1.3947686800000018E-3</v>
          </cell>
          <cell r="BW2515">
            <v>1.9742223699999999E-2</v>
          </cell>
          <cell r="BX2515">
            <v>1.730689174E-2</v>
          </cell>
          <cell r="BY2515">
            <v>5.2266271700000004E-3</v>
          </cell>
        </row>
        <row r="2516">
          <cell r="F2516" t="str">
            <v>LU0283039807</v>
          </cell>
          <cell r="G2516" t="str">
            <v>25387</v>
          </cell>
          <cell r="H2516" t="str">
            <v xml:space="preserve"> </v>
          </cell>
          <cell r="J2516" t="str">
            <v>Share</v>
          </cell>
          <cell r="K2516" t="str">
            <v>PREALSE</v>
          </cell>
          <cell r="L2516" t="str">
            <v>BNP Paribas Funds Europe Real Estate Securities</v>
          </cell>
          <cell r="M2516" t="str">
            <v>X</v>
          </cell>
          <cell r="N2516" t="str">
            <v>C</v>
          </cell>
          <cell r="P2516" t="str">
            <v>N</v>
          </cell>
          <cell r="Q2516" t="str">
            <v xml:space="preserve"> </v>
          </cell>
          <cell r="R2516" t="str">
            <v>181971</v>
          </cell>
          <cell r="T2516" t="str">
            <v>BM Parvest Real Estate Securities Europe (former L1)</v>
          </cell>
          <cell r="U2516" t="str">
            <v>FTSE EPRA NAREIT Europe (25% UK Capped) 8/32 (NR) (Lux tax rate)</v>
          </cell>
          <cell r="V2516" t="str">
            <v>Official Benchmark</v>
          </cell>
          <cell r="W2516" t="str">
            <v>EUR</v>
          </cell>
          <cell r="X2516" t="str">
            <v>EUR</v>
          </cell>
          <cell r="Y2516">
            <v>46142</v>
          </cell>
          <cell r="Z2516">
            <v>40709</v>
          </cell>
          <cell r="AA2516" t="str">
            <v>April 2026</v>
          </cell>
          <cell r="AB2516">
            <v>194585.24</v>
          </cell>
          <cell r="AD2516">
            <v>141319670.63999999</v>
          </cell>
          <cell r="AE2516">
            <v>196491961.25</v>
          </cell>
          <cell r="AF2516" t="str">
            <v>196491961.25</v>
          </cell>
          <cell r="AG2516">
            <v>5.8915888270000001E-2</v>
          </cell>
          <cell r="AH2516">
            <v>5.9098650670000002E-2</v>
          </cell>
          <cell r="AI2516">
            <v>5.4745683279999999E-2</v>
          </cell>
          <cell r="AJ2516">
            <v>4.1702049900000024E-3</v>
          </cell>
          <cell r="AK2516">
            <v>4.3529673900000038E-3</v>
          </cell>
          <cell r="AL2516">
            <v>-3.4902508000000001E-3</v>
          </cell>
          <cell r="AM2516">
            <v>-2.9738339200000002E-3</v>
          </cell>
          <cell r="AN2516">
            <v>-2.245764552E-2</v>
          </cell>
          <cell r="AO2516">
            <v>1.8967394719999999E-2</v>
          </cell>
          <cell r="AP2516">
            <v>1.9483811599999998E-2</v>
          </cell>
          <cell r="AQ2516">
            <v>5.8915888270000001E-2</v>
          </cell>
          <cell r="AR2516">
            <v>5.9098650670000002E-2</v>
          </cell>
          <cell r="AS2516">
            <v>5.4745683279999999E-2</v>
          </cell>
          <cell r="AT2516">
            <v>4.1702049900000024E-3</v>
          </cell>
          <cell r="AU2516">
            <v>4.3529673900000038E-3</v>
          </cell>
          <cell r="AV2516">
            <v>2.944259867E-2</v>
          </cell>
          <cell r="AX2516">
            <v>1.890176168E-2</v>
          </cell>
          <cell r="AY2516">
            <v>1.054083699E-2</v>
          </cell>
          <cell r="BA2516">
            <v>2.2142354360000002E-2</v>
          </cell>
          <cell r="BB2516">
            <v>2.2848297510000001E-2</v>
          </cell>
          <cell r="BC2516">
            <v>1.1064462069999999E-2</v>
          </cell>
          <cell r="BD2516">
            <v>1.1077892290000002E-2</v>
          </cell>
          <cell r="BE2516">
            <v>1.1783835440000001E-2</v>
          </cell>
          <cell r="BF2516">
            <v>0.16797347418</v>
          </cell>
          <cell r="BG2516">
            <v>0.16862909800000001</v>
          </cell>
          <cell r="BH2516">
            <v>2.585811855E-2</v>
          </cell>
          <cell r="BI2516">
            <v>0.10898961651</v>
          </cell>
          <cell r="BJ2516">
            <v>0.19136244767000002</v>
          </cell>
          <cell r="BK2516">
            <v>-4.3524961000000004E-3</v>
          </cell>
          <cell r="BL2516">
            <v>8.32669638E-3</v>
          </cell>
          <cell r="BM2516">
            <v>0.27788399999999996</v>
          </cell>
          <cell r="BN2516">
            <v>0.49228099999999997</v>
          </cell>
          <cell r="BO2516">
            <v>0.98436459445000002</v>
          </cell>
          <cell r="BP2516">
            <v>0.32017287799999999</v>
          </cell>
          <cell r="BQ2516">
            <v>0.97655249442000003</v>
          </cell>
          <cell r="BR2516">
            <v>5.3064400909999997E-2</v>
          </cell>
          <cell r="BS2516">
            <v>5.5275452609999998E-2</v>
          </cell>
          <cell r="BT2516">
            <v>3.436122414E-2</v>
          </cell>
          <cell r="BU2516">
            <v>1.8703176769999996E-2</v>
          </cell>
          <cell r="BV2516">
            <v>2.0914228469999997E-2</v>
          </cell>
          <cell r="BW2516">
            <v>0.14615007613</v>
          </cell>
          <cell r="BX2516">
            <v>0.14625817113</v>
          </cell>
          <cell r="BY2516">
            <v>2.4806033979999999E-2</v>
          </cell>
        </row>
        <row r="2517">
          <cell r="F2517" t="str">
            <v>LU1953136873</v>
          </cell>
          <cell r="G2517" t="str">
            <v>43257</v>
          </cell>
          <cell r="H2517" t="str">
            <v xml:space="preserve"> </v>
          </cell>
          <cell r="J2517" t="str">
            <v>Share</v>
          </cell>
          <cell r="K2517" t="str">
            <v>ECEL</v>
          </cell>
          <cell r="L2517" t="str">
            <v>BNP PARIBAS EASY ECPI Circular Economy Leaders</v>
          </cell>
          <cell r="M2517" t="str">
            <v>Track Privilege</v>
          </cell>
          <cell r="N2517" t="str">
            <v>C</v>
          </cell>
          <cell r="P2517" t="str">
            <v>N</v>
          </cell>
          <cell r="Q2517" t="str">
            <v xml:space="preserve"> </v>
          </cell>
          <cell r="R2517" t="str">
            <v>201320</v>
          </cell>
          <cell r="T2517" t="str">
            <v>BM BNP PARIBAS EASY ECPI Circular Economy Leaders [43278]</v>
          </cell>
          <cell r="U2517" t="str">
            <v>ECPI Circular Economy Leaders Equity (EUR) NR</v>
          </cell>
          <cell r="V2517" t="str">
            <v>Official Benchmark</v>
          </cell>
          <cell r="W2517" t="str">
            <v>EUR</v>
          </cell>
          <cell r="X2517" t="str">
            <v>EUR</v>
          </cell>
          <cell r="Y2517">
            <v>46142</v>
          </cell>
          <cell r="Z2517">
            <v>43579</v>
          </cell>
          <cell r="AA2517" t="str">
            <v>April 2026</v>
          </cell>
          <cell r="AB2517">
            <v>213.90020000000001</v>
          </cell>
          <cell r="AD2517">
            <v>13172401.01</v>
          </cell>
          <cell r="AE2517">
            <v>364946557.86000001</v>
          </cell>
          <cell r="AF2517" t="str">
            <v>364946557.86</v>
          </cell>
          <cell r="AG2517">
            <v>6.3647746450000001E-2</v>
          </cell>
          <cell r="AH2517">
            <v>6.3910267600000001E-2</v>
          </cell>
          <cell r="AI2517">
            <v>6.3601439809999993E-2</v>
          </cell>
          <cell r="AJ2517">
            <v>4.6306640000007282E-5</v>
          </cell>
          <cell r="AK2517">
            <v>3.0882779000000748E-4</v>
          </cell>
          <cell r="AL2517">
            <v>3.8419041260000002E-2</v>
          </cell>
          <cell r="AM2517">
            <v>3.9189033839999998E-2</v>
          </cell>
          <cell r="AN2517">
            <v>3.8785660969999997E-2</v>
          </cell>
          <cell r="AO2517">
            <v>-3.6661970999999488E-4</v>
          </cell>
          <cell r="AP2517">
            <v>4.0337287000000166E-4</v>
          </cell>
          <cell r="AQ2517">
            <v>6.3647746450000001E-2</v>
          </cell>
          <cell r="AR2517">
            <v>6.3910267600000001E-2</v>
          </cell>
          <cell r="AS2517">
            <v>6.3601439809999993E-2</v>
          </cell>
          <cell r="AT2517">
            <v>4.6306640000007282E-5</v>
          </cell>
          <cell r="AU2517">
            <v>3.0882779000000748E-4</v>
          </cell>
          <cell r="AV2517">
            <v>4.8568942490000003E-2</v>
          </cell>
          <cell r="AX2517">
            <v>4.9393994990000002E-2</v>
          </cell>
          <cell r="AY2517">
            <v>-8.2505249999999947E-4</v>
          </cell>
          <cell r="BA2517">
            <v>5.8026700430000001E-2</v>
          </cell>
          <cell r="BB2517">
            <v>5.907287747E-2</v>
          </cell>
          <cell r="BC2517">
            <v>5.868319759E-2</v>
          </cell>
          <cell r="BD2517">
            <v>-6.564971599999983E-4</v>
          </cell>
          <cell r="BE2517">
            <v>3.8967988000000037E-4</v>
          </cell>
          <cell r="BF2517">
            <v>0.11602837301</v>
          </cell>
          <cell r="BG2517">
            <v>0.1186722815</v>
          </cell>
          <cell r="BH2517">
            <v>3.060661051E-2</v>
          </cell>
          <cell r="BI2517">
            <v>-6.8885740739999993E-2</v>
          </cell>
          <cell r="BJ2517">
            <v>4.0105925899999999E-2</v>
          </cell>
          <cell r="BK2517">
            <v>1.18122965382</v>
          </cell>
          <cell r="BL2517">
            <v>1.2098960680600002</v>
          </cell>
          <cell r="BM2517">
            <v>0.57913700000000001</v>
          </cell>
          <cell r="BN2517">
            <v>0.92780200000000002</v>
          </cell>
          <cell r="BO2517">
            <v>0.9440477127900001</v>
          </cell>
          <cell r="BP2517">
            <v>0.67220562800000005</v>
          </cell>
          <cell r="BQ2517">
            <v>0.93230511620000012</v>
          </cell>
          <cell r="BR2517">
            <v>0.20642410364</v>
          </cell>
          <cell r="BS2517">
            <v>0.21004862855</v>
          </cell>
          <cell r="BT2517">
            <v>0.20814335277000001</v>
          </cell>
          <cell r="BU2517">
            <v>-1.7192491300000168E-3</v>
          </cell>
          <cell r="BV2517">
            <v>1.9052757799999931E-3</v>
          </cell>
          <cell r="BW2517">
            <v>0.11592786679</v>
          </cell>
          <cell r="BX2517">
            <v>0.11772410725</v>
          </cell>
          <cell r="BY2517">
            <v>2.5468640019999999E-2</v>
          </cell>
        </row>
        <row r="2518">
          <cell r="F2518" t="str">
            <v>LU1291095567</v>
          </cell>
          <cell r="G2518" t="str">
            <v>28351</v>
          </cell>
          <cell r="H2518" t="str">
            <v xml:space="preserve"> </v>
          </cell>
          <cell r="J2518" t="str">
            <v>Share</v>
          </cell>
          <cell r="K2518" t="str">
            <v>EMIGCLC</v>
          </cell>
          <cell r="L2518" t="str">
            <v>BNP PARIBAS EASY Markit iBoxx Global Corp Liquid 150 Capped (USD Hedged)</v>
          </cell>
          <cell r="M2518" t="str">
            <v>Track I Plus RH NOK</v>
          </cell>
          <cell r="N2518" t="str">
            <v>C</v>
          </cell>
          <cell r="P2518" t="str">
            <v>Y</v>
          </cell>
          <cell r="Q2518" t="str">
            <v xml:space="preserve"> </v>
          </cell>
          <cell r="R2518" t="str">
            <v>196827</v>
          </cell>
          <cell r="T2518" t="str">
            <v>BM BNP PARIBAS EASY Markit iBoxx Global Corp Liquid 150 Capped (USD Hedged) [15751]</v>
          </cell>
          <cell r="U2518" t="str">
            <v>Markit iBoxx Global Corporate Liquid 150 Investment Grade (USD Hedged) (Hedged in NOK) RI</v>
          </cell>
          <cell r="V2518" t="str">
            <v>Official Benchmark</v>
          </cell>
          <cell r="W2518" t="str">
            <v>NOK</v>
          </cell>
          <cell r="X2518" t="str">
            <v>USD</v>
          </cell>
          <cell r="Y2518">
            <v>46142</v>
          </cell>
          <cell r="Z2518">
            <v>42144</v>
          </cell>
          <cell r="AA2518" t="str">
            <v>April 2026</v>
          </cell>
          <cell r="AB2518">
            <v>126895.48</v>
          </cell>
          <cell r="AD2518">
            <v>2298743290.5</v>
          </cell>
          <cell r="AE2518">
            <v>247106953.46000001</v>
          </cell>
          <cell r="AF2518" t="str">
            <v>210653385.158348</v>
          </cell>
          <cell r="AG2518">
            <v>6.9950158700000003E-3</v>
          </cell>
          <cell r="AH2518">
            <v>7.0786490100000002E-3</v>
          </cell>
          <cell r="AI2518">
            <v>7.2419903399999997E-3</v>
          </cell>
          <cell r="AJ2518">
            <v>-2.4697446999999949E-4</v>
          </cell>
          <cell r="AK2518">
            <v>-1.6334132999999956E-4</v>
          </cell>
          <cell r="AL2518">
            <v>-2.08233279E-3</v>
          </cell>
          <cell r="AM2518">
            <v>-1.8336651199999999E-3</v>
          </cell>
          <cell r="AN2518">
            <v>-1.6048572E-3</v>
          </cell>
          <cell r="AO2518">
            <v>-4.7747559000000002E-4</v>
          </cell>
          <cell r="AP2518">
            <v>-2.2880791999999994E-4</v>
          </cell>
          <cell r="AQ2518">
            <v>6.9950158700000003E-3</v>
          </cell>
          <cell r="AR2518">
            <v>7.0786490100000002E-3</v>
          </cell>
          <cell r="AS2518">
            <v>7.2419903399999997E-3</v>
          </cell>
          <cell r="AT2518">
            <v>-2.4697446999999949E-4</v>
          </cell>
          <cell r="AU2518">
            <v>-1.6334132999999956E-4</v>
          </cell>
          <cell r="AV2518">
            <v>7.0277805900000002E-3</v>
          </cell>
          <cell r="AX2518">
            <v>9.5427196299999999E-3</v>
          </cell>
          <cell r="AY2518">
            <v>-2.5149390399999997E-3</v>
          </cell>
          <cell r="BA2518">
            <v>3.1716056099999998E-3</v>
          </cell>
          <cell r="BB2518">
            <v>3.5048935299999999E-3</v>
          </cell>
          <cell r="BC2518">
            <v>5.2005700800000004E-3</v>
          </cell>
          <cell r="BD2518">
            <v>-2.0289644700000006E-3</v>
          </cell>
          <cell r="BE2518">
            <v>-1.6956765500000005E-3</v>
          </cell>
          <cell r="BF2518">
            <v>2.1911763890000002E-2</v>
          </cell>
          <cell r="BG2518">
            <v>2.2086912140000001E-2</v>
          </cell>
          <cell r="BH2518">
            <v>1.6778553600000001E-3</v>
          </cell>
          <cell r="BI2518">
            <v>-2.7405707488900002</v>
          </cell>
          <cell r="BJ2518">
            <v>-2.1286998768500003</v>
          </cell>
          <cell r="BK2518">
            <v>-0.45440876608000003</v>
          </cell>
          <cell r="BL2518">
            <v>-0.40723755728</v>
          </cell>
          <cell r="BM2518">
            <v>-0.47073000000000004</v>
          </cell>
          <cell r="BN2518">
            <v>-0.36629400000000001</v>
          </cell>
          <cell r="BO2518">
            <v>0.9892036218600001</v>
          </cell>
          <cell r="BP2518">
            <v>-0.40818432399999999</v>
          </cell>
          <cell r="BQ2518">
            <v>0.99422967962999997</v>
          </cell>
          <cell r="BR2518">
            <v>4.3629373860000001E-2</v>
          </cell>
          <cell r="BS2518">
            <v>4.468028861E-2</v>
          </cell>
          <cell r="BT2518">
            <v>4.722378579E-2</v>
          </cell>
          <cell r="BU2518">
            <v>-3.5944119299999994E-3</v>
          </cell>
          <cell r="BV2518">
            <v>-2.5434971799999997E-3</v>
          </cell>
          <cell r="BW2518">
            <v>2.0538069910000002E-2</v>
          </cell>
          <cell r="BX2518">
            <v>2.0572122250000002E-2</v>
          </cell>
          <cell r="BY2518">
            <v>1.4713974500000001E-3</v>
          </cell>
        </row>
        <row r="2519">
          <cell r="F2519" t="str">
            <v>FR001400FMW7</v>
          </cell>
          <cell r="G2519" t="str">
            <v>101702</v>
          </cell>
          <cell r="H2519" t="str">
            <v xml:space="preserve"> </v>
          </cell>
          <cell r="J2519" t="str">
            <v>Share</v>
          </cell>
          <cell r="K2519" t="str">
            <v>TRESOR</v>
          </cell>
          <cell r="L2519" t="str">
            <v>BNP PARIBAS BOND 6 M</v>
          </cell>
          <cell r="M2519" t="str">
            <v>I PRIME</v>
          </cell>
          <cell r="N2519" t="str">
            <v>C</v>
          </cell>
          <cell r="P2519" t="str">
            <v>N</v>
          </cell>
          <cell r="Q2519" t="str">
            <v xml:space="preserve"> </v>
          </cell>
          <cell r="R2519" t="str">
            <v>189863</v>
          </cell>
          <cell r="T2519" t="str">
            <v>BM BNP PARIBAS BOND 6M [2482] Off</v>
          </cell>
          <cell r="U2519" t="str">
            <v>80% €STR Capitalized + 20% Bloomberg Euro Aggregate 1-3 Years (EUR) RI</v>
          </cell>
          <cell r="V2519" t="str">
            <v>Official Benchmark</v>
          </cell>
          <cell r="W2519" t="str">
            <v>EUR</v>
          </cell>
          <cell r="X2519" t="str">
            <v>EUR</v>
          </cell>
          <cell r="Y2519">
            <v>46142</v>
          </cell>
          <cell r="Z2519">
            <v>44973</v>
          </cell>
          <cell r="AA2519" t="str">
            <v>April 2026</v>
          </cell>
          <cell r="AB2519">
            <v>111783.97349999999</v>
          </cell>
          <cell r="AD2519">
            <v>391245025.19999999</v>
          </cell>
          <cell r="AE2519">
            <v>2661384286.8400002</v>
          </cell>
          <cell r="AF2519" t="str">
            <v>2661384286.84</v>
          </cell>
          <cell r="AG2519">
            <v>2.9535051500000002E-3</v>
          </cell>
          <cell r="AH2519">
            <v>3.0605896399999999E-3</v>
          </cell>
          <cell r="AI2519">
            <v>1.9743076600000002E-3</v>
          </cell>
          <cell r="AJ2519">
            <v>9.7919749E-4</v>
          </cell>
          <cell r="AK2519">
            <v>1.0862819799999997E-3</v>
          </cell>
          <cell r="AL2519">
            <v>3.9547766000000003E-3</v>
          </cell>
          <cell r="AM2519">
            <v>4.2764059600000001E-3</v>
          </cell>
          <cell r="AN2519">
            <v>3.0237259499999998E-3</v>
          </cell>
          <cell r="AO2519">
            <v>9.3105065000000055E-4</v>
          </cell>
          <cell r="AP2519">
            <v>1.2526800100000003E-3</v>
          </cell>
          <cell r="AQ2519">
            <v>2.9535051500000002E-3</v>
          </cell>
          <cell r="AR2519">
            <v>3.0605896399999999E-3</v>
          </cell>
          <cell r="AS2519">
            <v>1.9743076600000002E-3</v>
          </cell>
          <cell r="AT2519">
            <v>9.7919749E-4</v>
          </cell>
          <cell r="AU2519">
            <v>1.0862819799999997E-3</v>
          </cell>
          <cell r="AV2519">
            <v>9.9280621100000001E-3</v>
          </cell>
          <cell r="AX2519">
            <v>7.9523529699999998E-3</v>
          </cell>
          <cell r="AY2519">
            <v>1.9757091400000003E-3</v>
          </cell>
          <cell r="BA2519">
            <v>6.6355002999999996E-3</v>
          </cell>
          <cell r="BB2519">
            <v>7.0654986799999998E-3</v>
          </cell>
          <cell r="BC2519">
            <v>5.0133585500000003E-3</v>
          </cell>
          <cell r="BD2519">
            <v>1.6221417499999993E-3</v>
          </cell>
          <cell r="BE2519">
            <v>2.0521401299999995E-3</v>
          </cell>
          <cell r="BF2519">
            <v>2.3927834199999999E-3</v>
          </cell>
          <cell r="BG2519">
            <v>1.8878360200000001E-3</v>
          </cell>
          <cell r="BH2519">
            <v>1.3926744100000001E-3</v>
          </cell>
          <cell r="BI2519">
            <v>3.4958038707600005</v>
          </cell>
          <cell r="BJ2519">
            <v>4.4406780928400007</v>
          </cell>
          <cell r="BK2519">
            <v>0.56516875600000005</v>
          </cell>
          <cell r="BL2519">
            <v>1.11615013444</v>
          </cell>
          <cell r="BM2519">
            <v>0.50079600000000002</v>
          </cell>
          <cell r="BN2519">
            <v>0.63384600000000002</v>
          </cell>
          <cell r="BO2519">
            <v>1.03096985087</v>
          </cell>
          <cell r="BP2519">
            <v>0.42790474899999997</v>
          </cell>
          <cell r="BQ2519">
            <v>0.66162770604999999</v>
          </cell>
          <cell r="BR2519">
            <v>2.5275287109999999E-2</v>
          </cell>
          <cell r="BS2519">
            <v>2.660795962E-2</v>
          </cell>
          <cell r="BT2519">
            <v>1.8243643659999999E-2</v>
          </cell>
          <cell r="BU2519">
            <v>7.0316434499999997E-3</v>
          </cell>
          <cell r="BV2519">
            <v>8.3643159600000003E-3</v>
          </cell>
          <cell r="BW2519">
            <v>2.2103921400000001E-3</v>
          </cell>
          <cell r="BX2519">
            <v>1.7033099099999999E-3</v>
          </cell>
          <cell r="BY2519">
            <v>1.5071993800000001E-3</v>
          </cell>
        </row>
        <row r="2520">
          <cell r="F2520" t="str">
            <v>LU2662464630</v>
          </cell>
          <cell r="G2520" t="str">
            <v>102132</v>
          </cell>
          <cell r="H2520" t="str">
            <v xml:space="preserve"> </v>
          </cell>
          <cell r="J2520" t="str">
            <v>Share</v>
          </cell>
          <cell r="K2520" t="str">
            <v>PHUMDEV</v>
          </cell>
          <cell r="L2520" t="str">
            <v>BNP Paribas Funds Inclusive Growth</v>
          </cell>
          <cell r="M2520" t="str">
            <v>K</v>
          </cell>
          <cell r="N2520" t="str">
            <v>C</v>
          </cell>
          <cell r="P2520" t="str">
            <v>N</v>
          </cell>
          <cell r="Q2520" t="str">
            <v xml:space="preserve"> </v>
          </cell>
          <cell r="R2520" t="str">
            <v>195968</v>
          </cell>
          <cell r="T2520" t="str">
            <v>BM BNP Paribas Funds Inclusive Growth [15600]</v>
          </cell>
          <cell r="U2520" t="str">
            <v>MSCI World (EUR) NR</v>
          </cell>
          <cell r="V2520" t="str">
            <v>Official Benchmark</v>
          </cell>
          <cell r="W2520" t="str">
            <v>EUR</v>
          </cell>
          <cell r="X2520" t="str">
            <v>EUR</v>
          </cell>
          <cell r="Y2520">
            <v>46142</v>
          </cell>
          <cell r="Z2520">
            <v>45190</v>
          </cell>
          <cell r="AA2520" t="str">
            <v>April 2026</v>
          </cell>
          <cell r="AB2520">
            <v>123.53</v>
          </cell>
          <cell r="AD2520">
            <v>30563607.280000001</v>
          </cell>
          <cell r="AE2520">
            <v>392772346.38999999</v>
          </cell>
          <cell r="AF2520" t="str">
            <v>392772346.39</v>
          </cell>
          <cell r="AG2520">
            <v>6.4179875950000007E-2</v>
          </cell>
          <cell r="AH2520">
            <v>6.6516011050000004E-2</v>
          </cell>
          <cell r="AI2520">
            <v>7.6439790189999995E-2</v>
          </cell>
          <cell r="AJ2520">
            <v>-1.2259914239999989E-2</v>
          </cell>
          <cell r="AK2520">
            <v>-9.9237791399999914E-3</v>
          </cell>
          <cell r="AL2520">
            <v>5.4533615499999999E-3</v>
          </cell>
          <cell r="AM2520">
            <v>1.2101618870000001E-2</v>
          </cell>
          <cell r="AN2520">
            <v>4.8258293190000003E-2</v>
          </cell>
          <cell r="AO2520">
            <v>-4.2804931640000002E-2</v>
          </cell>
          <cell r="AP2520">
            <v>-3.6156674319999998E-2</v>
          </cell>
          <cell r="AQ2520">
            <v>6.4179875950000007E-2</v>
          </cell>
          <cell r="AR2520">
            <v>6.6516011050000004E-2</v>
          </cell>
          <cell r="AS2520">
            <v>7.6439790189999995E-2</v>
          </cell>
          <cell r="AT2520">
            <v>-1.2259914239999989E-2</v>
          </cell>
          <cell r="AU2520">
            <v>-9.9237791399999914E-3</v>
          </cell>
          <cell r="AV2520">
            <v>-1.56187744E-2</v>
          </cell>
          <cell r="AX2520">
            <v>5.1146879790000002E-2</v>
          </cell>
          <cell r="AY2520">
            <v>-6.6765654189999996E-2</v>
          </cell>
          <cell r="BA2520">
            <v>-7.9505300400000006E-3</v>
          </cell>
          <cell r="BB2520">
            <v>8.0840355000000004E-4</v>
          </cell>
          <cell r="BC2520">
            <v>5.8024148839999998E-2</v>
          </cell>
          <cell r="BD2520">
            <v>-6.5974678879999998E-2</v>
          </cell>
          <cell r="BE2520">
            <v>-5.7215745289999995E-2</v>
          </cell>
          <cell r="BF2520">
            <v>9.862935313E-2</v>
          </cell>
          <cell r="BG2520">
            <v>9.6835915849999996E-2</v>
          </cell>
          <cell r="BH2520">
            <v>4.3618848559999999E-2</v>
          </cell>
          <cell r="BI2520">
            <v>-3.7455787761600003</v>
          </cell>
          <cell r="BJ2520">
            <v>-3.1167375985800003</v>
          </cell>
          <cell r="BK2520">
            <v>-1.409460297E-2</v>
          </cell>
          <cell r="BL2520">
            <v>0.26298951535000004</v>
          </cell>
          <cell r="BM2520">
            <v>-15.435656</v>
          </cell>
          <cell r="BN2520">
            <v>-12.680686</v>
          </cell>
          <cell r="BO2520">
            <v>0.91598078154999996</v>
          </cell>
          <cell r="BP2520">
            <v>-12.918817922000001</v>
          </cell>
          <cell r="BQ2520">
            <v>0.80878536228999998</v>
          </cell>
          <cell r="BR2520">
            <v>8.5119465919999998E-2</v>
          </cell>
          <cell r="BS2520">
            <v>0.11450039821999999</v>
          </cell>
          <cell r="BT2520">
            <v>0.25158495845000001</v>
          </cell>
          <cell r="BU2520">
            <v>-0.16646549253000001</v>
          </cell>
          <cell r="BV2520">
            <v>-0.13708456023000001</v>
          </cell>
          <cell r="BW2520">
            <v>0.10168194435</v>
          </cell>
          <cell r="BX2520">
            <v>9.8700400009999995E-2</v>
          </cell>
          <cell r="BY2520">
            <v>4.3375552820000003E-2</v>
          </cell>
        </row>
        <row r="2521">
          <cell r="F2521" t="str">
            <v>LU1695654068</v>
          </cell>
          <cell r="G2521" t="str">
            <v>41983</v>
          </cell>
          <cell r="H2521" t="str">
            <v xml:space="preserve"> </v>
          </cell>
          <cell r="J2521" t="str">
            <v>Share</v>
          </cell>
          <cell r="K2521" t="str">
            <v>PVEMAI</v>
          </cell>
          <cell r="L2521" t="str">
            <v>BNP Paribas Funds Multi-Asset Opportunities</v>
          </cell>
          <cell r="M2521" t="str">
            <v>Classic RH EUR</v>
          </cell>
          <cell r="N2521" t="str">
            <v>D</v>
          </cell>
          <cell r="P2521" t="str">
            <v>Y</v>
          </cell>
          <cell r="Q2521" t="str">
            <v xml:space="preserve"> </v>
          </cell>
          <cell r="T2521" t="str">
            <v>No BM</v>
          </cell>
          <cell r="U2521" t="str">
            <v>No BM</v>
          </cell>
          <cell r="V2521" t="str">
            <v>No BM</v>
          </cell>
          <cell r="W2521" t="str">
            <v>EUR</v>
          </cell>
          <cell r="X2521" t="str">
            <v>USD</v>
          </cell>
          <cell r="Y2521">
            <v>46142</v>
          </cell>
          <cell r="Z2521">
            <v>43090</v>
          </cell>
          <cell r="AA2521" t="str">
            <v>April 2026</v>
          </cell>
          <cell r="AB2521">
            <v>42.98</v>
          </cell>
          <cell r="AD2521">
            <v>2220985.7799999998</v>
          </cell>
          <cell r="AE2521">
            <v>255697723.90000001</v>
          </cell>
          <cell r="AF2521" t="str">
            <v>217976832.956822</v>
          </cell>
          <cell r="AG2521">
            <v>5.200358192E-2</v>
          </cell>
          <cell r="AH2521">
            <v>5.3425619010000001E-2</v>
          </cell>
          <cell r="AL2521">
            <v>5.9345212000000002E-4</v>
          </cell>
          <cell r="AM2521">
            <v>4.6634705399999999E-3</v>
          </cell>
          <cell r="AQ2521">
            <v>5.200358192E-2</v>
          </cell>
          <cell r="AR2521">
            <v>5.3425619010000001E-2</v>
          </cell>
          <cell r="AV2521">
            <v>3.4531709569999999E-2</v>
          </cell>
          <cell r="BA2521">
            <v>3.0914465830000001E-2</v>
          </cell>
          <cell r="BB2521">
            <v>3.6506615229999997E-2</v>
          </cell>
          <cell r="BF2521">
            <v>8.8540438020000001E-2</v>
          </cell>
          <cell r="BK2521">
            <v>1.05869581369</v>
          </cell>
          <cell r="BL2521">
            <v>1.2600441875599999</v>
          </cell>
          <cell r="BR2521">
            <v>0.13400591241000001</v>
          </cell>
          <cell r="BS2521">
            <v>0.15281488128000001</v>
          </cell>
          <cell r="BW2521">
            <v>8.0121714110000006E-2</v>
          </cell>
        </row>
        <row r="2522">
          <cell r="F2522" t="str">
            <v>LU2734187920</v>
          </cell>
          <cell r="G2522" t="str">
            <v>102449</v>
          </cell>
          <cell r="H2522" t="str">
            <v xml:space="preserve"> </v>
          </cell>
          <cell r="J2522" t="str">
            <v>Share</v>
          </cell>
          <cell r="K2522" t="str">
            <v>ISLAM</v>
          </cell>
          <cell r="L2522" t="str">
            <v>BNP PARIBAS ISLAMIC FUND EQUITY OPTIMISER</v>
          </cell>
          <cell r="M2522" t="str">
            <v>Classic SGD</v>
          </cell>
          <cell r="N2522" t="str">
            <v>C</v>
          </cell>
          <cell r="P2522" t="str">
            <v>N</v>
          </cell>
          <cell r="Q2522" t="str">
            <v xml:space="preserve"> </v>
          </cell>
          <cell r="R2522" t="str">
            <v>194398</v>
          </cell>
          <cell r="T2522" t="str">
            <v>BM BNP Paribas Islamic Fund Equity Optimiser</v>
          </cell>
          <cell r="U2522" t="str">
            <v>Dow Jones Islamic Developed Markets Top Cap Index</v>
          </cell>
          <cell r="V2522" t="str">
            <v>Official Benchmark</v>
          </cell>
          <cell r="W2522" t="str">
            <v>SGD</v>
          </cell>
          <cell r="X2522" t="str">
            <v>USD</v>
          </cell>
          <cell r="Y2522">
            <v>46142</v>
          </cell>
          <cell r="Z2522">
            <v>45309</v>
          </cell>
          <cell r="AA2522" t="str">
            <v>April 2026</v>
          </cell>
          <cell r="AB2522">
            <v>140.19999999999999</v>
          </cell>
          <cell r="AD2522">
            <v>1402.02</v>
          </cell>
          <cell r="AE2522">
            <v>61967779.950000003</v>
          </cell>
          <cell r="AF2522" t="str">
            <v>52826205.1489706</v>
          </cell>
          <cell r="AG2522">
            <v>7.5070930140000006E-2</v>
          </cell>
          <cell r="AH2522">
            <v>7.6808717679999999E-2</v>
          </cell>
          <cell r="AI2522">
            <v>0.11325638261</v>
          </cell>
          <cell r="AJ2522">
            <v>-3.8185452469999992E-2</v>
          </cell>
          <cell r="AK2522">
            <v>-3.6447664929999998E-2</v>
          </cell>
          <cell r="AL2522">
            <v>3.2552658710000001E-2</v>
          </cell>
          <cell r="AM2522">
            <v>3.7577025579999999E-2</v>
          </cell>
          <cell r="AN2522">
            <v>4.9724324969999997E-2</v>
          </cell>
          <cell r="AO2522">
            <v>-1.7171666259999996E-2</v>
          </cell>
          <cell r="AP2522">
            <v>-1.2147299389999998E-2</v>
          </cell>
          <cell r="AQ2522">
            <v>7.5070930140000006E-2</v>
          </cell>
          <cell r="AR2522">
            <v>7.6808717679999999E-2</v>
          </cell>
          <cell r="AS2522">
            <v>0.11325638261</v>
          </cell>
          <cell r="AT2522">
            <v>-3.8185452469999992E-2</v>
          </cell>
          <cell r="AU2522">
            <v>-3.6447664929999998E-2</v>
          </cell>
          <cell r="AV2522">
            <v>4.098604099E-2</v>
          </cell>
          <cell r="AX2522">
            <v>4.9575214950000002E-2</v>
          </cell>
          <cell r="AY2522">
            <v>-8.5891739600000017E-3</v>
          </cell>
          <cell r="BA2522">
            <v>3.1033975580000001E-2</v>
          </cell>
          <cell r="BB2522">
            <v>3.77900808E-2</v>
          </cell>
          <cell r="BC2522">
            <v>5.7314356449999999E-2</v>
          </cell>
          <cell r="BD2522">
            <v>-2.6280380869999998E-2</v>
          </cell>
          <cell r="BE2522">
            <v>-1.9524275649999999E-2</v>
          </cell>
          <cell r="BF2522">
            <v>9.6187382880000005E-2</v>
          </cell>
          <cell r="BG2522">
            <v>0.11883393681</v>
          </cell>
          <cell r="BH2522">
            <v>5.1188178459999997E-2</v>
          </cell>
          <cell r="BI2522">
            <v>-1.2370798417200002</v>
          </cell>
          <cell r="BJ2522">
            <v>-0.80260986866999995</v>
          </cell>
          <cell r="BK2522">
            <v>1.6996359005599999</v>
          </cell>
          <cell r="BL2522">
            <v>1.93087425006</v>
          </cell>
          <cell r="BM2522">
            <v>-0.46398400000000001</v>
          </cell>
          <cell r="BN2522">
            <v>1.8829680000000002</v>
          </cell>
          <cell r="BO2522">
            <v>0.73404745185999998</v>
          </cell>
          <cell r="BP2522">
            <v>0.29267170399999998</v>
          </cell>
          <cell r="BQ2522">
            <v>0.82241878960000003</v>
          </cell>
          <cell r="BR2522">
            <v>0.23556887283</v>
          </cell>
          <cell r="BS2522">
            <v>0.26012375428000001</v>
          </cell>
          <cell r="BT2522">
            <v>0.32641395008000001</v>
          </cell>
          <cell r="BU2522">
            <v>-9.0845077250000017E-2</v>
          </cell>
          <cell r="BV2522">
            <v>-6.6290195800000007E-2</v>
          </cell>
          <cell r="BW2522">
            <v>9.4898870819999995E-2</v>
          </cell>
          <cell r="BX2522">
            <v>0.11526719929</v>
          </cell>
          <cell r="BY2522">
            <v>4.6494027530000002E-2</v>
          </cell>
        </row>
        <row r="2523">
          <cell r="F2523" t="str">
            <v>FR0010146837</v>
          </cell>
          <cell r="G2523" t="str">
            <v>2741</v>
          </cell>
          <cell r="H2523" t="str">
            <v xml:space="preserve"> </v>
          </cell>
          <cell r="J2523" t="str">
            <v>Share</v>
          </cell>
          <cell r="K2523" t="str">
            <v>NF03</v>
          </cell>
          <cell r="L2523" t="str">
            <v>BNP Paribas Perspectives Court Terme</v>
          </cell>
          <cell r="M2523" t="str">
            <v>Classic</v>
          </cell>
          <cell r="N2523" t="str">
            <v>C</v>
          </cell>
          <cell r="P2523" t="str">
            <v>N</v>
          </cell>
          <cell r="Q2523" t="str">
            <v xml:space="preserve"> </v>
          </cell>
          <cell r="R2523" t="str">
            <v>201782</v>
          </cell>
          <cell r="T2523" t="str">
            <v>BM BNP Paribas Perspectives Court Terme [2273] - Perf</v>
          </cell>
          <cell r="U2523" t="str">
            <v>57.86% Cash Index Euro Short Term Rate (EUR) RI 365 Days + 16.13% Bloomberg Euro Aggregate Treasury (EUR) RI + 4.66% ICE BofAML US Treasuries 7-10Y (Hedged in EUR) RI + 3% Bloomberg Euro Inflation Linked Eurozone All CPI (EUR) RI + 8.06% Bloomberg Euro Aggregate Corporate (EUR) RI + 0.09% ICE BofAML Euro Currency Non-Financial High Yield BB-B Const</v>
          </cell>
          <cell r="V2523" t="str">
            <v>Performance Benchmark</v>
          </cell>
          <cell r="W2523" t="str">
            <v>EUR</v>
          </cell>
          <cell r="X2523" t="str">
            <v>EUR</v>
          </cell>
          <cell r="Y2523">
            <v>46142</v>
          </cell>
          <cell r="Z2523">
            <v>37924</v>
          </cell>
          <cell r="AA2523" t="str">
            <v>April 2026</v>
          </cell>
          <cell r="AB2523">
            <v>28.452000000000002</v>
          </cell>
          <cell r="AD2523">
            <v>107980198.01000001</v>
          </cell>
          <cell r="AE2523">
            <v>189295174.88999999</v>
          </cell>
          <cell r="AF2523" t="str">
            <v>189295174.89</v>
          </cell>
          <cell r="AG2523">
            <v>1.2991729299999999E-2</v>
          </cell>
          <cell r="AH2523">
            <v>1.361384021E-2</v>
          </cell>
          <cell r="AI2523">
            <v>1.0033068670000001E-2</v>
          </cell>
          <cell r="AJ2523">
            <v>2.9586606299999985E-3</v>
          </cell>
          <cell r="AK2523">
            <v>3.5807715399999995E-3</v>
          </cell>
          <cell r="AL2523">
            <v>-2.20236509E-3</v>
          </cell>
          <cell r="AM2523">
            <v>-3.6225280999999999E-4</v>
          </cell>
          <cell r="AN2523">
            <v>3.5156301399999999E-3</v>
          </cell>
          <cell r="AO2523">
            <v>-5.71799523E-3</v>
          </cell>
          <cell r="AP2523">
            <v>-3.8778829499999997E-3</v>
          </cell>
          <cell r="AQ2523">
            <v>1.2991729299999999E-2</v>
          </cell>
          <cell r="AR2523">
            <v>1.361384021E-2</v>
          </cell>
          <cell r="AS2523">
            <v>1.0033068670000001E-2</v>
          </cell>
          <cell r="AT2523">
            <v>2.9586606299999985E-3</v>
          </cell>
          <cell r="AU2523">
            <v>3.5807715399999995E-3</v>
          </cell>
          <cell r="AV2523">
            <v>5.3212915300000002E-3</v>
          </cell>
          <cell r="AX2523">
            <v>1.069120734E-2</v>
          </cell>
          <cell r="AY2523">
            <v>-5.3699158099999996E-3</v>
          </cell>
          <cell r="BA2523">
            <v>5.1259586899999997E-3</v>
          </cell>
          <cell r="BB2523">
            <v>7.59793979E-3</v>
          </cell>
          <cell r="BC2523">
            <v>9.3221150400000004E-3</v>
          </cell>
          <cell r="BD2523">
            <v>-4.1961563500000007E-3</v>
          </cell>
          <cell r="BE2523">
            <v>-1.7241752500000004E-3</v>
          </cell>
          <cell r="BF2523">
            <v>2.1842344140000001E-2</v>
          </cell>
          <cell r="BG2523">
            <v>1.641005571E-2</v>
          </cell>
          <cell r="BH2523">
            <v>8.0805097900000008E-3</v>
          </cell>
          <cell r="BI2523">
            <v>-0.82638863911999993</v>
          </cell>
          <cell r="BJ2523">
            <v>8.5334585460000001E-2</v>
          </cell>
          <cell r="BK2523">
            <v>0.30943071690000001</v>
          </cell>
          <cell r="BL2523">
            <v>0.64664268672000003</v>
          </cell>
          <cell r="BM2523">
            <v>-1.0329380000000001</v>
          </cell>
          <cell r="BN2523">
            <v>-0.28935499999999997</v>
          </cell>
          <cell r="BO2523">
            <v>1.26476507288</v>
          </cell>
          <cell r="BP2523">
            <v>-1.5379986809999999</v>
          </cell>
          <cell r="BQ2523">
            <v>0.90290352261999995</v>
          </cell>
          <cell r="BR2523">
            <v>3.7001399579999997E-2</v>
          </cell>
          <cell r="BS2523">
            <v>4.4429013570000002E-2</v>
          </cell>
          <cell r="BT2523">
            <v>3.885964334E-2</v>
          </cell>
          <cell r="BU2523">
            <v>-1.8582437600000029E-3</v>
          </cell>
          <cell r="BV2523">
            <v>5.5693702300000023E-3</v>
          </cell>
          <cell r="BW2523">
            <v>1.9094479630000001E-2</v>
          </cell>
          <cell r="BX2523">
            <v>1.4730207610000001E-2</v>
          </cell>
          <cell r="BY2523">
            <v>7.1036087199999997E-3</v>
          </cell>
        </row>
        <row r="2524">
          <cell r="F2524" t="str">
            <v>LU2249614483</v>
          </cell>
          <cell r="G2524" t="str">
            <v>100195</v>
          </cell>
          <cell r="H2524" t="str">
            <v xml:space="preserve"> </v>
          </cell>
          <cell r="J2524" t="str">
            <v>Share</v>
          </cell>
          <cell r="K2524" t="str">
            <v>PSMAG</v>
          </cell>
          <cell r="L2524" t="str">
            <v>BNP Paribas Funds Sustainable Multi-Asset Growth</v>
          </cell>
          <cell r="M2524" t="str">
            <v>Classic RH SGD MD</v>
          </cell>
          <cell r="N2524" t="str">
            <v>D</v>
          </cell>
          <cell r="P2524" t="str">
            <v>Y</v>
          </cell>
          <cell r="Q2524" t="str">
            <v xml:space="preserve"> </v>
          </cell>
          <cell r="R2524" t="str">
            <v>50427</v>
          </cell>
          <cell r="T2524" t="str">
            <v>BM BNP Paribas Funds Sustainable Multi-Asset Growth - [43284]</v>
          </cell>
          <cell r="U2524" t="str">
            <v>75% MSCI AC World (Hedged in SGD) NR + 25% Bloomberg Euro Aggregate (Hedged in SGD) RI</v>
          </cell>
          <cell r="V2524" t="str">
            <v>Official Benchmark</v>
          </cell>
          <cell r="W2524" t="str">
            <v>SGD</v>
          </cell>
          <cell r="X2524" t="str">
            <v>EUR</v>
          </cell>
          <cell r="Y2524">
            <v>46142</v>
          </cell>
          <cell r="Z2524">
            <v>44252</v>
          </cell>
          <cell r="AA2524" t="str">
            <v>April 2026</v>
          </cell>
          <cell r="AB2524">
            <v>107.51</v>
          </cell>
          <cell r="AD2524">
            <v>979793.08</v>
          </cell>
          <cell r="AE2524">
            <v>346363435.27999997</v>
          </cell>
          <cell r="AF2524" t="str">
            <v>346363435.28</v>
          </cell>
          <cell r="AG2524">
            <v>6.3491501209999995E-2</v>
          </cell>
          <cell r="AH2524">
            <v>6.5015111370000003E-2</v>
          </cell>
          <cell r="AI2524">
            <v>6.8924530019999999E-2</v>
          </cell>
          <cell r="AJ2524">
            <v>-5.433028810000004E-3</v>
          </cell>
          <cell r="AK2524">
            <v>-3.9094186499999961E-3</v>
          </cell>
          <cell r="AL2524">
            <v>2.109759282E-2</v>
          </cell>
          <cell r="AM2524">
            <v>2.5498404160000002E-2</v>
          </cell>
          <cell r="AN2524">
            <v>2.2217816049999999E-2</v>
          </cell>
          <cell r="AO2524">
            <v>-1.1202232299999983E-3</v>
          </cell>
          <cell r="AP2524">
            <v>3.2805881100000031E-3</v>
          </cell>
          <cell r="AQ2524">
            <v>6.3491501209999995E-2</v>
          </cell>
          <cell r="AR2524">
            <v>6.5015111370000003E-2</v>
          </cell>
          <cell r="AS2524">
            <v>6.8924530019999999E-2</v>
          </cell>
          <cell r="AT2524">
            <v>-5.433028810000004E-3</v>
          </cell>
          <cell r="AU2524">
            <v>-3.9094186499999961E-3</v>
          </cell>
          <cell r="AV2524">
            <v>1.862648393E-2</v>
          </cell>
          <cell r="AX2524">
            <v>4.3211398130000002E-2</v>
          </cell>
          <cell r="AY2524">
            <v>-2.4584914200000002E-2</v>
          </cell>
          <cell r="BA2524">
            <v>2.8000947490000001E-2</v>
          </cell>
          <cell r="BB2524">
            <v>3.3912737630000002E-2</v>
          </cell>
          <cell r="BC2524">
            <v>4.1570829400000002E-2</v>
          </cell>
          <cell r="BD2524">
            <v>-1.3569881910000001E-2</v>
          </cell>
          <cell r="BE2524">
            <v>-7.6580917700000001E-3</v>
          </cell>
          <cell r="BF2524">
            <v>7.5270739840000003E-2</v>
          </cell>
          <cell r="BG2524">
            <v>8.3083675280000005E-2</v>
          </cell>
          <cell r="BH2524">
            <v>3.757330809E-2</v>
          </cell>
          <cell r="BI2524">
            <v>-0.66794752818999992</v>
          </cell>
          <cell r="BJ2524">
            <v>-0.16544437106999998</v>
          </cell>
          <cell r="BK2524">
            <v>1.2977350220400001</v>
          </cell>
          <cell r="BL2524">
            <v>1.5479131350699999</v>
          </cell>
          <cell r="BM2524">
            <v>-0.18865200000000001</v>
          </cell>
          <cell r="BN2524">
            <v>1.764777</v>
          </cell>
          <cell r="BO2524">
            <v>0.80768959534000007</v>
          </cell>
          <cell r="BP2524">
            <v>0.178752883</v>
          </cell>
          <cell r="BQ2524">
            <v>0.79481857221999996</v>
          </cell>
          <cell r="BR2524">
            <v>0.16033115694</v>
          </cell>
          <cell r="BS2524">
            <v>0.18072965886</v>
          </cell>
          <cell r="BT2524">
            <v>0.18337905626000001</v>
          </cell>
          <cell r="BU2524">
            <v>-2.3047899320000009E-2</v>
          </cell>
          <cell r="BV2524">
            <v>-2.6493974000000031E-3</v>
          </cell>
          <cell r="BW2524">
            <v>7.7637821780000005E-2</v>
          </cell>
          <cell r="BX2524">
            <v>8.0505209029999997E-2</v>
          </cell>
          <cell r="BY2524">
            <v>3.3216528320000001E-2</v>
          </cell>
        </row>
        <row r="2525">
          <cell r="F2525" t="str">
            <v>LU1815418147</v>
          </cell>
          <cell r="G2525" t="str">
            <v>42050</v>
          </cell>
          <cell r="H2525" t="str">
            <v xml:space="preserve"> </v>
          </cell>
          <cell r="J2525" t="str">
            <v>Share</v>
          </cell>
          <cell r="K2525" t="str">
            <v>FLABSO</v>
          </cell>
          <cell r="L2525" t="str">
            <v>BNP PARIBAS FLEXI I STRUCTURED CREDIT INCOME</v>
          </cell>
          <cell r="M2525" t="str">
            <v>X</v>
          </cell>
          <cell r="N2525" t="str">
            <v>C</v>
          </cell>
          <cell r="P2525" t="str">
            <v>N</v>
          </cell>
          <cell r="Q2525" t="str">
            <v xml:space="preserve"> </v>
          </cell>
          <cell r="R2525" t="str">
            <v>266423</v>
          </cell>
          <cell r="T2525" t="str">
            <v>BM BNP PARIBAS FLEXI I STRUCTURED CREDIT INCOME [42927]</v>
          </cell>
          <cell r="U2525" t="str">
            <v>Cash Index Euribor 3 Months [+350 bp] (EUR) RI</v>
          </cell>
          <cell r="V2525" t="str">
            <v>Performance Benchmark</v>
          </cell>
          <cell r="W2525" t="str">
            <v>EUR</v>
          </cell>
          <cell r="X2525" t="str">
            <v>EUR</v>
          </cell>
          <cell r="Y2525">
            <v>46142</v>
          </cell>
          <cell r="Z2525">
            <v>39507</v>
          </cell>
          <cell r="AA2525" t="str">
            <v>April 2026</v>
          </cell>
          <cell r="AB2525">
            <v>1888.11</v>
          </cell>
          <cell r="AD2525">
            <v>26526107.809999999</v>
          </cell>
          <cell r="AE2525">
            <v>362036086.19999999</v>
          </cell>
          <cell r="AF2525" t="str">
            <v>362036086.2</v>
          </cell>
          <cell r="AG2525">
            <v>1.422409394E-2</v>
          </cell>
          <cell r="AH2525">
            <v>1.43822293E-2</v>
          </cell>
          <cell r="AI2525">
            <v>4.6908706599999997E-3</v>
          </cell>
          <cell r="AJ2525">
            <v>9.5332232799999993E-3</v>
          </cell>
          <cell r="AK2525">
            <v>9.6913586400000015E-3</v>
          </cell>
          <cell r="AL2525">
            <v>9.9599356000000007E-3</v>
          </cell>
          <cell r="AM2525">
            <v>1.0432668040000001E-2</v>
          </cell>
          <cell r="AN2525">
            <v>1.396267656E-2</v>
          </cell>
          <cell r="AO2525">
            <v>-4.0027409599999991E-3</v>
          </cell>
          <cell r="AP2525">
            <v>-3.5300085199999991E-3</v>
          </cell>
          <cell r="AQ2525">
            <v>1.422409394E-2</v>
          </cell>
          <cell r="AR2525">
            <v>1.43822293E-2</v>
          </cell>
          <cell r="AS2525">
            <v>4.6908706599999997E-3</v>
          </cell>
          <cell r="AT2525">
            <v>9.5332232799999993E-3</v>
          </cell>
          <cell r="AU2525">
            <v>9.6913586400000015E-3</v>
          </cell>
          <cell r="AV2525">
            <v>2.4154091499999999E-2</v>
          </cell>
          <cell r="AX2525">
            <v>2.813391531E-2</v>
          </cell>
          <cell r="AY2525">
            <v>-3.9798238100000015E-3</v>
          </cell>
          <cell r="BA2525">
            <v>1.524390244E-2</v>
          </cell>
          <cell r="BB2525">
            <v>1.5877544890000001E-2</v>
          </cell>
          <cell r="BC2525">
            <v>1.8603755310000001E-2</v>
          </cell>
          <cell r="BD2525">
            <v>-3.3598528700000008E-3</v>
          </cell>
          <cell r="BE2525">
            <v>-2.7262104199999998E-3</v>
          </cell>
          <cell r="BF2525">
            <v>1.1210214410000001E-2</v>
          </cell>
          <cell r="BG2525">
            <v>2.7244310999999997E-4</v>
          </cell>
          <cell r="BH2525">
            <v>1.116766527E-2</v>
          </cell>
          <cell r="BI2525">
            <v>-1.0470019328</v>
          </cell>
          <cell r="BJ2525">
            <v>-0.87164093228999995</v>
          </cell>
          <cell r="BK2525">
            <v>2.1626271565700002</v>
          </cell>
          <cell r="BL2525">
            <v>2.3372645721600001</v>
          </cell>
          <cell r="BM2525">
            <v>-16.115337</v>
          </cell>
          <cell r="BN2525">
            <v>-16.030926000000001</v>
          </cell>
          <cell r="BO2525">
            <v>5.1048446921400004</v>
          </cell>
          <cell r="BP2525">
            <v>-21.441419331999999</v>
          </cell>
          <cell r="BQ2525">
            <v>1.5391781549999999E-2</v>
          </cell>
          <cell r="BR2525">
            <v>5.8862126010000002E-2</v>
          </cell>
          <cell r="BS2525">
            <v>6.0863782790000001E-2</v>
          </cell>
          <cell r="BT2525">
            <v>5.7316570130000001E-2</v>
          </cell>
          <cell r="BU2525">
            <v>1.5455558800000005E-3</v>
          </cell>
          <cell r="BV2525">
            <v>3.5472126600000001E-3</v>
          </cell>
          <cell r="BW2525">
            <v>1.0315868170000001E-2</v>
          </cell>
          <cell r="BX2525">
            <v>3.5564275999999998E-4</v>
          </cell>
          <cell r="BY2525">
            <v>1.022138431E-2</v>
          </cell>
        </row>
        <row r="2526">
          <cell r="F2526" t="str">
            <v>FR001400E714</v>
          </cell>
          <cell r="G2526" t="str">
            <v>101538</v>
          </cell>
          <cell r="H2526" t="str">
            <v xml:space="preserve"> </v>
          </cell>
          <cell r="J2526" t="str">
            <v>Share</v>
          </cell>
          <cell r="K2526" t="str">
            <v>OINFR28</v>
          </cell>
          <cell r="L2526" t="str">
            <v>BNP Paribas OASIS Infrastructure</v>
          </cell>
          <cell r="M2526" t="str">
            <v>Classic</v>
          </cell>
          <cell r="N2526" t="str">
            <v>C</v>
          </cell>
          <cell r="P2526" t="str">
            <v>N</v>
          </cell>
          <cell r="Q2526" t="str">
            <v xml:space="preserve"> </v>
          </cell>
          <cell r="T2526" t="str">
            <v>No BM</v>
          </cell>
          <cell r="U2526" t="str">
            <v>No BM</v>
          </cell>
          <cell r="V2526" t="str">
            <v>No BM</v>
          </cell>
          <cell r="W2526" t="str">
            <v>EUR</v>
          </cell>
          <cell r="X2526" t="str">
            <v>EUR</v>
          </cell>
          <cell r="Y2526">
            <v>46142</v>
          </cell>
          <cell r="Z2526">
            <v>44977</v>
          </cell>
          <cell r="AA2526" t="str">
            <v>April 2026</v>
          </cell>
          <cell r="AB2526">
            <v>1147.93</v>
          </cell>
          <cell r="AD2526">
            <v>83821484.310000002</v>
          </cell>
          <cell r="AE2526">
            <v>83821484.310000002</v>
          </cell>
          <cell r="AF2526" t="str">
            <v>83821484.31</v>
          </cell>
          <cell r="AG2526">
            <v>1.864373691E-2</v>
          </cell>
          <cell r="AH2526">
            <v>2.193098445E-2</v>
          </cell>
          <cell r="AL2526">
            <v>2.2144854240000001E-2</v>
          </cell>
          <cell r="AM2526">
            <v>3.207416984E-2</v>
          </cell>
          <cell r="AQ2526">
            <v>1.864373691E-2</v>
          </cell>
          <cell r="AR2526">
            <v>2.193098445E-2</v>
          </cell>
          <cell r="AV2526">
            <v>3.8108501609999998E-2</v>
          </cell>
          <cell r="BA2526">
            <v>3.131878498E-2</v>
          </cell>
          <cell r="BB2526">
            <v>4.4812133939999998E-2</v>
          </cell>
          <cell r="BF2526">
            <v>3.554906117E-2</v>
          </cell>
          <cell r="BK2526">
            <v>2.2769090103399998</v>
          </cell>
          <cell r="BL2526">
            <v>3.47759376538</v>
          </cell>
          <cell r="BR2526">
            <v>0.10771977227</v>
          </cell>
          <cell r="BS2526">
            <v>0.15200135289</v>
          </cell>
          <cell r="BW2526">
            <v>3.1663090329999997E-2</v>
          </cell>
        </row>
        <row r="2527">
          <cell r="F2527" t="str">
            <v>FR001400S995</v>
          </cell>
          <cell r="G2527" t="str">
            <v>4937</v>
          </cell>
          <cell r="H2527" t="str">
            <v xml:space="preserve"> </v>
          </cell>
          <cell r="J2527" t="str">
            <v>Share</v>
          </cell>
          <cell r="K2527" t="str">
            <v>MUAEFT</v>
          </cell>
          <cell r="L2527" t="str">
            <v>MULTIMANAGERS ACTIONS EUROPE - FRANKLIN TEMPLETON</v>
          </cell>
          <cell r="M2527" t="str">
            <v>Classic</v>
          </cell>
          <cell r="N2527" t="str">
            <v>C</v>
          </cell>
          <cell r="P2527" t="str">
            <v>N</v>
          </cell>
          <cell r="Q2527" t="str">
            <v xml:space="preserve"> </v>
          </cell>
          <cell r="R2527" t="str">
            <v>194301</v>
          </cell>
          <cell r="T2527" t="str">
            <v>BM MultiManagers Actions Europe-Franklin Templeton</v>
          </cell>
          <cell r="U2527" t="str">
            <v>MSCI Europe (NR)</v>
          </cell>
          <cell r="V2527" t="str">
            <v>Official Benchmark</v>
          </cell>
          <cell r="W2527" t="str">
            <v>EUR</v>
          </cell>
          <cell r="X2527" t="str">
            <v>EUR</v>
          </cell>
          <cell r="Y2527">
            <v>46112</v>
          </cell>
          <cell r="Z2527">
            <v>39582</v>
          </cell>
          <cell r="AA2527" t="str">
            <v>March 2026</v>
          </cell>
          <cell r="AB2527">
            <v>20.9375</v>
          </cell>
          <cell r="AD2527">
            <v>8181735.2999999998</v>
          </cell>
          <cell r="AE2527">
            <v>8344051.04</v>
          </cell>
          <cell r="AF2527" t="str">
            <v>8344051.04</v>
          </cell>
          <cell r="AG2527">
            <v>-6.019678077E-2</v>
          </cell>
          <cell r="AH2527">
            <v>-5.953959415E-2</v>
          </cell>
          <cell r="AI2527">
            <v>-7.6760017599999994E-2</v>
          </cell>
          <cell r="AJ2527">
            <v>1.6563236829999994E-2</v>
          </cell>
          <cell r="AK2527">
            <v>1.7220423449999994E-2</v>
          </cell>
          <cell r="AL2527">
            <v>1.3630494E-3</v>
          </cell>
          <cell r="AM2527">
            <v>3.33066652E-3</v>
          </cell>
          <cell r="AN2527">
            <v>-9.4049692900000006E-3</v>
          </cell>
          <cell r="AO2527">
            <v>1.0768018690000001E-2</v>
          </cell>
          <cell r="AP2527">
            <v>1.273563581E-2</v>
          </cell>
          <cell r="AQ2527">
            <v>1.3630494E-3</v>
          </cell>
          <cell r="AR2527">
            <v>3.33066652E-3</v>
          </cell>
          <cell r="AS2527">
            <v>-9.4049692900000006E-3</v>
          </cell>
          <cell r="AT2527">
            <v>1.0768018690000001E-2</v>
          </cell>
          <cell r="AU2527">
            <v>1.273563581E-2</v>
          </cell>
          <cell r="AV2527">
            <v>5.9123766360000003E-2</v>
          </cell>
          <cell r="AX2527">
            <v>5.2535664490000002E-2</v>
          </cell>
          <cell r="AY2527">
            <v>6.5881018700000016E-3</v>
          </cell>
          <cell r="BA2527">
            <v>1.3630494E-3</v>
          </cell>
          <cell r="BB2527">
            <v>3.33066652E-3</v>
          </cell>
          <cell r="BC2527">
            <v>-9.4049692900000006E-3</v>
          </cell>
          <cell r="BD2527">
            <v>1.0768018690000001E-2</v>
          </cell>
          <cell r="BE2527">
            <v>1.273563581E-2</v>
          </cell>
          <cell r="BF2527">
            <v>0.10396968857</v>
          </cell>
          <cell r="BG2527">
            <v>0.10537300266000001</v>
          </cell>
          <cell r="BH2527">
            <v>5.9199386309999998E-2</v>
          </cell>
          <cell r="BI2527">
            <v>8.0618787999999994E-4</v>
          </cell>
          <cell r="BJ2527">
            <v>0.14706382770000001</v>
          </cell>
          <cell r="BK2527">
            <v>0.97603199940999996</v>
          </cell>
          <cell r="BL2527">
            <v>1.0592845843299998</v>
          </cell>
          <cell r="BM2527">
            <v>1.7997820000000002</v>
          </cell>
          <cell r="BN2527">
            <v>2.6983459999999999</v>
          </cell>
          <cell r="BO2527">
            <v>0.82682241550000002</v>
          </cell>
          <cell r="BP2527">
            <v>2.142548524</v>
          </cell>
          <cell r="BQ2527">
            <v>0.70221436459999997</v>
          </cell>
          <cell r="BR2527">
            <v>0.11353096347</v>
          </cell>
          <cell r="BS2527">
            <v>0.12243312805999999</v>
          </cell>
          <cell r="BT2527">
            <v>0.11668966065</v>
          </cell>
          <cell r="BU2527">
            <v>-3.158697180000003E-3</v>
          </cell>
          <cell r="BV2527">
            <v>5.7434674099999944E-3</v>
          </cell>
          <cell r="BW2527">
            <v>0.17398896177000001</v>
          </cell>
          <cell r="BX2527">
            <v>0.14893346327000001</v>
          </cell>
          <cell r="BY2527">
            <v>6.5031928569999994E-2</v>
          </cell>
        </row>
        <row r="2528">
          <cell r="F2528" t="str">
            <v>LU1893661675</v>
          </cell>
          <cell r="G2528" t="str">
            <v>43274</v>
          </cell>
          <cell r="H2528" t="str">
            <v xml:space="preserve"> </v>
          </cell>
          <cell r="J2528" t="str">
            <v>Share</v>
          </cell>
          <cell r="K2528" t="str">
            <v>QCLIM</v>
          </cell>
          <cell r="L2528" t="str">
            <v>THEAM QUANT- EQUITY EUROPE CLIMATE CARE PAB</v>
          </cell>
          <cell r="M2528" t="str">
            <v>X</v>
          </cell>
          <cell r="N2528" t="str">
            <v>D</v>
          </cell>
          <cell r="P2528" t="str">
            <v>N</v>
          </cell>
          <cell r="Q2528" t="str">
            <v xml:space="preserve"> </v>
          </cell>
          <cell r="R2528" t="str">
            <v>198955</v>
          </cell>
          <cell r="T2528" t="str">
            <v>BM THEAM QUANT- EQUITY EUROPE CLIMATE CARE PAB [15884]</v>
          </cell>
          <cell r="U2528" t="str">
            <v>Stoxx Europe 600 Net Return EUR</v>
          </cell>
          <cell r="V2528" t="str">
            <v>Official Benchmark</v>
          </cell>
          <cell r="W2528" t="str">
            <v>EUR</v>
          </cell>
          <cell r="X2528" t="str">
            <v>EUR</v>
          </cell>
          <cell r="Y2528">
            <v>46142</v>
          </cell>
          <cell r="Z2528">
            <v>43544</v>
          </cell>
          <cell r="AA2528" t="str">
            <v>April 2026</v>
          </cell>
          <cell r="AB2528">
            <v>11653.68</v>
          </cell>
          <cell r="AD2528">
            <v>14061.33</v>
          </cell>
          <cell r="AE2528">
            <v>27759582.170000002</v>
          </cell>
          <cell r="AF2528" t="str">
            <v>27759582.17</v>
          </cell>
          <cell r="AG2528">
            <v>5.9459164609999997E-2</v>
          </cell>
          <cell r="AH2528">
            <v>5.9772235440000002E-2</v>
          </cell>
          <cell r="AI2528">
            <v>5.3829793469999998E-2</v>
          </cell>
          <cell r="AJ2528">
            <v>5.6293711399999988E-3</v>
          </cell>
          <cell r="AK2528">
            <v>5.9424419700000036E-3</v>
          </cell>
          <cell r="AL2528">
            <v>2.7966178999999998E-3</v>
          </cell>
          <cell r="AM2528">
            <v>3.6865128499999999E-3</v>
          </cell>
          <cell r="AN2528">
            <v>1.0593482899999999E-2</v>
          </cell>
          <cell r="AO2528">
            <v>-7.796865E-3</v>
          </cell>
          <cell r="AP2528">
            <v>-6.9069700499999991E-3</v>
          </cell>
          <cell r="AQ2528">
            <v>5.9459164609999997E-2</v>
          </cell>
          <cell r="AR2528">
            <v>5.9772235440000002E-2</v>
          </cell>
          <cell r="AS2528">
            <v>5.3829793469999998E-2</v>
          </cell>
          <cell r="AT2528">
            <v>5.6293711399999988E-3</v>
          </cell>
          <cell r="AU2528">
            <v>5.9424419700000036E-3</v>
          </cell>
          <cell r="AV2528">
            <v>3.4616296320000003E-2</v>
          </cell>
          <cell r="AX2528">
            <v>8.2537575830000001E-2</v>
          </cell>
          <cell r="AY2528">
            <v>-4.7921279509999998E-2</v>
          </cell>
          <cell r="BA2528">
            <v>1.8495811500000001E-2</v>
          </cell>
          <cell r="BB2528">
            <v>1.97006617E-2</v>
          </cell>
          <cell r="BC2528">
            <v>4.3152474109999998E-2</v>
          </cell>
          <cell r="BD2528">
            <v>-2.4656662609999998E-2</v>
          </cell>
          <cell r="BE2528">
            <v>-2.3451812409999998E-2</v>
          </cell>
          <cell r="BF2528">
            <v>0.12230919107</v>
          </cell>
          <cell r="BG2528">
            <v>0.11273354667</v>
          </cell>
          <cell r="BH2528">
            <v>3.8751916669999997E-2</v>
          </cell>
          <cell r="BI2528">
            <v>-2.7347471301000001</v>
          </cell>
          <cell r="BJ2528">
            <v>-2.6383257264199997</v>
          </cell>
          <cell r="BK2528">
            <v>0.25664887012999998</v>
          </cell>
          <cell r="BL2528">
            <v>0.28710932610000001</v>
          </cell>
          <cell r="BM2528">
            <v>-11.338671999999999</v>
          </cell>
          <cell r="BN2528">
            <v>-10.960683</v>
          </cell>
          <cell r="BO2528">
            <v>1.02852308764</v>
          </cell>
          <cell r="BP2528">
            <v>-9.746181588999999</v>
          </cell>
          <cell r="BQ2528">
            <v>0.89870310661999997</v>
          </cell>
          <cell r="BR2528">
            <v>6.6969046919999997E-2</v>
          </cell>
          <cell r="BS2528">
            <v>7.0808670980000002E-2</v>
          </cell>
          <cell r="BT2528">
            <v>0.18952289645000001</v>
          </cell>
          <cell r="BU2528">
            <v>-0.12255384953000001</v>
          </cell>
          <cell r="BV2528">
            <v>-0.11871422547</v>
          </cell>
          <cell r="BW2528">
            <v>0.11258239373999999</v>
          </cell>
          <cell r="BX2528">
            <v>0.10618641948</v>
          </cell>
          <cell r="BY2528">
            <v>3.8352369929999998E-2</v>
          </cell>
        </row>
        <row r="2529">
          <cell r="F2529" t="str">
            <v>LU1893661675</v>
          </cell>
          <cell r="G2529" t="str">
            <v>43274</v>
          </cell>
          <cell r="H2529" t="str">
            <v xml:space="preserve"> </v>
          </cell>
          <cell r="J2529" t="str">
            <v>Share</v>
          </cell>
          <cell r="K2529" t="str">
            <v>QCLIM</v>
          </cell>
          <cell r="L2529" t="str">
            <v>THEAM QUANT- EQUITY EUROPE CLIMATE CARE PAB</v>
          </cell>
          <cell r="M2529" t="str">
            <v>X</v>
          </cell>
          <cell r="N2529" t="str">
            <v>D</v>
          </cell>
          <cell r="P2529" t="str">
            <v>N</v>
          </cell>
          <cell r="Q2529" t="str">
            <v xml:space="preserve"> </v>
          </cell>
          <cell r="R2529" t="str">
            <v>266149</v>
          </cell>
          <cell r="T2529" t="str">
            <v>BM THEAM QUANT- EQUITY EUROPE CLIMATE CARE PAB [15884]</v>
          </cell>
          <cell r="U2529" t="str">
            <v>BNP Paribas Equity Europe Climate Care Paris-Aligned (EUR) NR</v>
          </cell>
          <cell r="V2529" t="str">
            <v>Management Benchmark</v>
          </cell>
          <cell r="W2529" t="str">
            <v>EUR</v>
          </cell>
          <cell r="X2529" t="str">
            <v>EUR</v>
          </cell>
          <cell r="Y2529">
            <v>46142</v>
          </cell>
          <cell r="Z2529">
            <v>43544</v>
          </cell>
          <cell r="AA2529" t="str">
            <v>April 2026</v>
          </cell>
          <cell r="AB2529">
            <v>11653.68</v>
          </cell>
          <cell r="AD2529">
            <v>14061.33</v>
          </cell>
          <cell r="AE2529">
            <v>27759582.170000002</v>
          </cell>
          <cell r="AF2529" t="str">
            <v>27759582.17</v>
          </cell>
          <cell r="AG2529">
            <v>5.9459164609999997E-2</v>
          </cell>
          <cell r="AH2529">
            <v>5.9772235440000002E-2</v>
          </cell>
          <cell r="AI2529">
            <v>5.8858578969999999E-2</v>
          </cell>
          <cell r="AJ2529">
            <v>6.0058563999999814E-4</v>
          </cell>
          <cell r="AK2529">
            <v>9.13656470000003E-4</v>
          </cell>
          <cell r="AL2529">
            <v>2.7966178999999998E-3</v>
          </cell>
          <cell r="AM2529">
            <v>3.6865128499999999E-3</v>
          </cell>
          <cell r="AN2529">
            <v>3.2244334799999999E-3</v>
          </cell>
          <cell r="AO2529">
            <v>-4.2781558000000008E-4</v>
          </cell>
          <cell r="AP2529">
            <v>4.6207937000000004E-4</v>
          </cell>
          <cell r="AQ2529">
            <v>5.9459164609999997E-2</v>
          </cell>
          <cell r="AR2529">
            <v>5.9772235440000002E-2</v>
          </cell>
          <cell r="AS2529">
            <v>5.8858578969999999E-2</v>
          </cell>
          <cell r="AT2529">
            <v>6.0058563999999814E-4</v>
          </cell>
          <cell r="AU2529">
            <v>9.13656470000003E-4</v>
          </cell>
          <cell r="AV2529">
            <v>3.4616296320000003E-2</v>
          </cell>
          <cell r="AX2529">
            <v>3.5211687849999999E-2</v>
          </cell>
          <cell r="AY2529">
            <v>-5.9539152999999595E-4</v>
          </cell>
          <cell r="BA2529">
            <v>1.8495811500000001E-2</v>
          </cell>
          <cell r="BB2529">
            <v>1.97006617E-2</v>
          </cell>
          <cell r="BC2529">
            <v>1.9025676500000002E-2</v>
          </cell>
          <cell r="BD2529">
            <v>-5.2986500000000089E-4</v>
          </cell>
          <cell r="BE2529">
            <v>6.7498519999999868E-4</v>
          </cell>
          <cell r="BF2529">
            <v>0.12230919107</v>
          </cell>
          <cell r="BG2529">
            <v>0.12147653607</v>
          </cell>
          <cell r="BH2529">
            <v>1.3099995400000001E-3</v>
          </cell>
          <cell r="BI2529">
            <v>-1.00694008635</v>
          </cell>
          <cell r="BJ2529">
            <v>1.8357353938400001</v>
          </cell>
          <cell r="BK2529">
            <v>0.25664887012999998</v>
          </cell>
          <cell r="BL2529">
            <v>0.28710932610000001</v>
          </cell>
          <cell r="BM2529">
            <v>-0.15661900000000001</v>
          </cell>
          <cell r="BN2529">
            <v>0.22215199999999999</v>
          </cell>
          <cell r="BO2529">
            <v>1.00682026725</v>
          </cell>
          <cell r="BP2529">
            <v>-0.158137576</v>
          </cell>
          <cell r="BQ2529">
            <v>0.99993209846999997</v>
          </cell>
          <cell r="BR2529">
            <v>6.6969046919999997E-2</v>
          </cell>
          <cell r="BS2529">
            <v>7.0808670980000002E-2</v>
          </cell>
          <cell r="BT2529">
            <v>6.7672128159999997E-2</v>
          </cell>
          <cell r="BU2529">
            <v>-7.0308124000000027E-4</v>
          </cell>
          <cell r="BV2529">
            <v>3.1365428200000045E-3</v>
          </cell>
          <cell r="BW2529">
            <v>0.11258239373999999</v>
          </cell>
          <cell r="BX2529">
            <v>0.11189994719</v>
          </cell>
          <cell r="BY2529">
            <v>1.2564301799999999E-3</v>
          </cell>
        </row>
        <row r="2530">
          <cell r="F2530" t="str">
            <v>LU0823401061</v>
          </cell>
          <cell r="G2530" t="str">
            <v>23498</v>
          </cell>
          <cell r="H2530" t="str">
            <v xml:space="preserve"> </v>
          </cell>
          <cell r="J2530" t="str">
            <v>Share</v>
          </cell>
          <cell r="K2530" t="str">
            <v>PEBSEU</v>
          </cell>
          <cell r="L2530" t="str">
            <v>BNP Paribas Funds Europe Equity</v>
          </cell>
          <cell r="M2530" t="str">
            <v>X</v>
          </cell>
          <cell r="N2530" t="str">
            <v>C</v>
          </cell>
          <cell r="P2530" t="str">
            <v>N</v>
          </cell>
          <cell r="Q2530" t="str">
            <v xml:space="preserve"> </v>
          </cell>
          <cell r="R2530" t="str">
            <v>183627</v>
          </cell>
          <cell r="T2530" t="str">
            <v>BM BNP Paribas Funds Europe Equity [14454]</v>
          </cell>
          <cell r="U2530" t="str">
            <v>MSCI Europe (EUR) NR</v>
          </cell>
          <cell r="V2530" t="str">
            <v>Official Benchmark</v>
          </cell>
          <cell r="W2530" t="str">
            <v>EUR</v>
          </cell>
          <cell r="X2530" t="str">
            <v>EUR</v>
          </cell>
          <cell r="Y2530">
            <v>46142</v>
          </cell>
          <cell r="Z2530">
            <v>40739</v>
          </cell>
          <cell r="AA2530" t="str">
            <v>April 2026</v>
          </cell>
          <cell r="AB2530">
            <v>299.69</v>
          </cell>
          <cell r="AD2530">
            <v>19715598.23</v>
          </cell>
          <cell r="AE2530">
            <v>466163782.69999999</v>
          </cell>
          <cell r="AF2530" t="str">
            <v>466163782.7</v>
          </cell>
          <cell r="AG2530">
            <v>5.1138157199999999E-2</v>
          </cell>
          <cell r="AH2530">
            <v>5.1319509399999998E-2</v>
          </cell>
          <cell r="AI2530">
            <v>5.1906415550000001E-2</v>
          </cell>
          <cell r="AJ2530">
            <v>-7.6825835000000203E-4</v>
          </cell>
          <cell r="AK2530">
            <v>-5.8690615000000362E-4</v>
          </cell>
          <cell r="AL2530">
            <v>-1.38532412E-2</v>
          </cell>
          <cell r="AM2530">
            <v>-1.334256009E-2</v>
          </cell>
          <cell r="AN2530">
            <v>1.054173779E-2</v>
          </cell>
          <cell r="AO2530">
            <v>-2.439497899E-2</v>
          </cell>
          <cell r="AP2530">
            <v>-2.3884297880000002E-2</v>
          </cell>
          <cell r="AQ2530">
            <v>5.1138157199999999E-2</v>
          </cell>
          <cell r="AR2530">
            <v>5.1319509399999998E-2</v>
          </cell>
          <cell r="AS2530">
            <v>5.1906415550000001E-2</v>
          </cell>
          <cell r="AT2530">
            <v>-7.6825835000000203E-4</v>
          </cell>
          <cell r="AU2530">
            <v>-5.8690615000000362E-4</v>
          </cell>
          <cell r="AV2530">
            <v>3.5592107540000001E-2</v>
          </cell>
          <cell r="AX2530">
            <v>7.9584281909999999E-2</v>
          </cell>
          <cell r="AY2530">
            <v>-4.3992174369999998E-2</v>
          </cell>
          <cell r="BA2530">
            <v>8.8194701600000005E-3</v>
          </cell>
          <cell r="BB2530">
            <v>9.5157120099999999E-3</v>
          </cell>
          <cell r="BC2530">
            <v>4.201326801E-2</v>
          </cell>
          <cell r="BD2530">
            <v>-3.3193797849999998E-2</v>
          </cell>
          <cell r="BE2530">
            <v>-3.2497555999999997E-2</v>
          </cell>
          <cell r="BF2530">
            <v>0.12896018396</v>
          </cell>
          <cell r="BG2530">
            <v>0.11252845045</v>
          </cell>
          <cell r="BH2530">
            <v>2.893144198E-2</v>
          </cell>
          <cell r="BI2530">
            <v>-2.0902843620099998</v>
          </cell>
          <cell r="BJ2530">
            <v>-2.0128613858</v>
          </cell>
          <cell r="BK2530">
            <v>0.58207152359999992</v>
          </cell>
          <cell r="BL2530">
            <v>0.59939875045000002</v>
          </cell>
          <cell r="BM2530">
            <v>-8.0034720000000004</v>
          </cell>
          <cell r="BN2530">
            <v>-7.7737290000000003</v>
          </cell>
          <cell r="BO2530">
            <v>1.12393371546</v>
          </cell>
          <cell r="BP2530">
            <v>-7.0482630960000003</v>
          </cell>
          <cell r="BQ2530">
            <v>0.96182217964999994</v>
          </cell>
          <cell r="BR2530">
            <v>0.12272880529999999</v>
          </cell>
          <cell r="BS2530">
            <v>0.12508458632</v>
          </cell>
          <cell r="BT2530">
            <v>0.18435564893</v>
          </cell>
          <cell r="BU2530">
            <v>-6.1626843630000011E-2</v>
          </cell>
          <cell r="BV2530">
            <v>-5.9271062610000008E-2</v>
          </cell>
          <cell r="BW2530">
            <v>0.12051756827</v>
          </cell>
          <cell r="BX2530">
            <v>0.10558430972000001</v>
          </cell>
          <cell r="BY2530">
            <v>2.6610861860000001E-2</v>
          </cell>
        </row>
        <row r="2531">
          <cell r="F2531" t="str">
            <v>LU3127999798</v>
          </cell>
          <cell r="G2531" t="str">
            <v>104046</v>
          </cell>
          <cell r="H2531" t="str">
            <v xml:space="preserve"> </v>
          </cell>
          <cell r="J2531" t="str">
            <v>Share</v>
          </cell>
          <cell r="K2531" t="str">
            <v>SWAL</v>
          </cell>
          <cell r="L2531" t="str">
            <v>BNP Paribas RAIF CIO Fund</v>
          </cell>
          <cell r="M2531" t="str">
            <v>I RH AUD MD</v>
          </cell>
          <cell r="N2531" t="str">
            <v>D</v>
          </cell>
          <cell r="P2531" t="str">
            <v>Y</v>
          </cell>
          <cell r="Q2531" t="str">
            <v xml:space="preserve"> </v>
          </cell>
          <cell r="T2531" t="str">
            <v>No BM</v>
          </cell>
          <cell r="U2531" t="str">
            <v>No BM</v>
          </cell>
          <cell r="V2531" t="str">
            <v>No BM</v>
          </cell>
          <cell r="W2531" t="str">
            <v>AUD</v>
          </cell>
          <cell r="X2531" t="str">
            <v>USD</v>
          </cell>
          <cell r="Y2531">
            <v>46142</v>
          </cell>
          <cell r="Z2531">
            <v>45887</v>
          </cell>
          <cell r="AA2531" t="str">
            <v>April 2026</v>
          </cell>
          <cell r="AB2531">
            <v>105.35</v>
          </cell>
          <cell r="AD2531">
            <v>7085699.2800000003</v>
          </cell>
          <cell r="AE2531">
            <v>405669386.49000001</v>
          </cell>
          <cell r="AF2531" t="str">
            <v>345824463.143089</v>
          </cell>
          <cell r="AG2531">
            <v>5.2925594399999998E-2</v>
          </cell>
          <cell r="AH2531">
            <v>5.3751521910000002E-2</v>
          </cell>
          <cell r="AL2531">
            <v>5.7230869300000002E-3</v>
          </cell>
          <cell r="AM2531">
            <v>8.0954240499999993E-3</v>
          </cell>
          <cell r="AQ2531">
            <v>5.2925594399999998E-2</v>
          </cell>
          <cell r="AR2531">
            <v>5.3751521910000002E-2</v>
          </cell>
          <cell r="AV2531">
            <v>3.7878128099999998E-2</v>
          </cell>
          <cell r="BA2531">
            <v>2.3146721009999999E-2</v>
          </cell>
          <cell r="BB2531">
            <v>2.636473495E-2</v>
          </cell>
        </row>
        <row r="2532">
          <cell r="F2532" t="str">
            <v>LU2020654229</v>
          </cell>
          <cell r="G2532" t="str">
            <v>43065</v>
          </cell>
          <cell r="H2532" t="str">
            <v xml:space="preserve"> </v>
          </cell>
          <cell r="J2532" t="str">
            <v>Share</v>
          </cell>
          <cell r="K2532" t="str">
            <v>BFEVER</v>
          </cell>
          <cell r="L2532" t="str">
            <v>BNP PARIBAS FLEXI I ABSOLUTE RETURN CONVERTIBLE</v>
          </cell>
          <cell r="M2532" t="str">
            <v>Privilege</v>
          </cell>
          <cell r="N2532" t="str">
            <v>C</v>
          </cell>
          <cell r="P2532" t="str">
            <v>N</v>
          </cell>
          <cell r="Q2532" t="str">
            <v xml:space="preserve"> </v>
          </cell>
          <cell r="R2532" t="str">
            <v>197316</v>
          </cell>
          <cell r="T2532" t="str">
            <v>BM BNP PARIBAS FLEXI I ABSOLUTE RETURN CONVERTIBLE [43272]</v>
          </cell>
          <cell r="U2532" t="str">
            <v>Cash Index United States SOFR Secured Overnight Financing Rate (USD) IO 365</v>
          </cell>
          <cell r="V2532" t="str">
            <v>Performance Benchmark</v>
          </cell>
          <cell r="W2532" t="str">
            <v>USD</v>
          </cell>
          <cell r="X2532" t="str">
            <v>USD</v>
          </cell>
          <cell r="Y2532">
            <v>46142</v>
          </cell>
          <cell r="Z2532">
            <v>42510</v>
          </cell>
          <cell r="AA2532" t="str">
            <v>April 2026</v>
          </cell>
          <cell r="AB2532">
            <v>149.65</v>
          </cell>
          <cell r="AD2532">
            <v>763654.06</v>
          </cell>
          <cell r="AE2532">
            <v>162980176.80000001</v>
          </cell>
          <cell r="AF2532" t="str">
            <v>138937109.927113</v>
          </cell>
          <cell r="AG2532">
            <v>8.4911382199999996E-3</v>
          </cell>
          <cell r="AH2532">
            <v>9.1186633500000003E-3</v>
          </cell>
          <cell r="AI2532">
            <v>3.0411278499999999E-3</v>
          </cell>
          <cell r="AJ2532">
            <v>5.4500103699999993E-3</v>
          </cell>
          <cell r="AK2532">
            <v>6.0775355E-3</v>
          </cell>
          <cell r="AL2532">
            <v>1.155874003E-2</v>
          </cell>
          <cell r="AM2532">
            <v>1.344866649E-2</v>
          </cell>
          <cell r="AN2532">
            <v>9.1721791400000002E-3</v>
          </cell>
          <cell r="AO2532">
            <v>2.3865608900000002E-3</v>
          </cell>
          <cell r="AP2532">
            <v>4.2764873500000002E-3</v>
          </cell>
          <cell r="AQ2532">
            <v>8.4911382199999996E-3</v>
          </cell>
          <cell r="AR2532">
            <v>9.1186633500000003E-3</v>
          </cell>
          <cell r="AS2532">
            <v>3.0411278499999999E-3</v>
          </cell>
          <cell r="AT2532">
            <v>5.4500103699999993E-3</v>
          </cell>
          <cell r="AU2532">
            <v>6.0775355E-3</v>
          </cell>
          <cell r="AV2532">
            <v>3.093138606E-2</v>
          </cell>
          <cell r="AX2532">
            <v>1.8967779680000001E-2</v>
          </cell>
          <cell r="AY2532">
            <v>1.1963606379999998E-2</v>
          </cell>
          <cell r="BA2532">
            <v>2.150170648E-2</v>
          </cell>
          <cell r="BB2532">
            <v>2.404696613E-2</v>
          </cell>
          <cell r="BC2532">
            <v>1.2266504500000001E-2</v>
          </cell>
          <cell r="BD2532">
            <v>9.2352019799999997E-3</v>
          </cell>
          <cell r="BE2532">
            <v>1.1780461629999999E-2</v>
          </cell>
          <cell r="BF2532">
            <v>8.0072905500000006E-3</v>
          </cell>
          <cell r="BG2532">
            <v>4.2652259000000001E-4</v>
          </cell>
          <cell r="BH2532">
            <v>8.0301186099999994E-3</v>
          </cell>
          <cell r="BI2532">
            <v>2.18252444619</v>
          </cell>
          <cell r="BJ2532">
            <v>3.1631493862600002</v>
          </cell>
          <cell r="BK2532">
            <v>2.3117790434500001</v>
          </cell>
          <cell r="BL2532">
            <v>3.2947674954799999</v>
          </cell>
          <cell r="BM2532">
            <v>1.954858</v>
          </cell>
          <cell r="BN2532">
            <v>2.7550560000000002</v>
          </cell>
          <cell r="BO2532">
            <v>-0.76600280843000002</v>
          </cell>
          <cell r="BP2532">
            <v>9.0443544110000005</v>
          </cell>
          <cell r="BQ2532">
            <v>1.6648442700000002E-3</v>
          </cell>
          <cell r="BR2532">
            <v>5.819544619E-2</v>
          </cell>
          <cell r="BS2532">
            <v>6.6235977200000004E-2</v>
          </cell>
          <cell r="BT2532">
            <v>4.1608386040000001E-2</v>
          </cell>
          <cell r="BU2532">
            <v>1.6587060149999999E-2</v>
          </cell>
          <cell r="BV2532">
            <v>2.4627591160000004E-2</v>
          </cell>
          <cell r="BW2532">
            <v>7.4553486099999998E-3</v>
          </cell>
          <cell r="BX2532">
            <v>5.1886217000000001E-4</v>
          </cell>
          <cell r="BY2532">
            <v>7.4679031899999998E-3</v>
          </cell>
        </row>
        <row r="2533">
          <cell r="F2533" t="str">
            <v>LU1956163882</v>
          </cell>
          <cell r="G2533" t="str">
            <v>43238</v>
          </cell>
          <cell r="H2533" t="str">
            <v xml:space="preserve"> </v>
          </cell>
          <cell r="J2533" t="str">
            <v>Share</v>
          </cell>
          <cell r="K2533" t="str">
            <v>PUSMFE</v>
          </cell>
          <cell r="L2533" t="str">
            <v>BNP Paribas Funds Responsible US Multi-Factor Equity</v>
          </cell>
          <cell r="M2533" t="str">
            <v>Privilege</v>
          </cell>
          <cell r="N2533" t="str">
            <v>C</v>
          </cell>
          <cell r="P2533" t="str">
            <v>N</v>
          </cell>
          <cell r="Q2533" t="str">
            <v xml:space="preserve"> </v>
          </cell>
          <cell r="R2533" t="str">
            <v>202069</v>
          </cell>
          <cell r="T2533" t="str">
            <v>BM BNP Paribas Funds Responsible US Multi-Factor Equity [43292]</v>
          </cell>
          <cell r="U2533" t="str">
            <v>S&amp;P 500 (USD) NR</v>
          </cell>
          <cell r="V2533" t="str">
            <v>Official Benchmark</v>
          </cell>
          <cell r="W2533" t="str">
            <v>USD</v>
          </cell>
          <cell r="X2533" t="str">
            <v>USD</v>
          </cell>
          <cell r="Y2533">
            <v>46142</v>
          </cell>
          <cell r="Z2533">
            <v>43300</v>
          </cell>
          <cell r="AA2533" t="str">
            <v>April 2026</v>
          </cell>
          <cell r="AB2533">
            <v>239.8</v>
          </cell>
          <cell r="AD2533">
            <v>16250350.310000001</v>
          </cell>
          <cell r="AE2533">
            <v>1421805552.74</v>
          </cell>
          <cell r="AF2533" t="str">
            <v>1212058780.73398</v>
          </cell>
          <cell r="AG2533">
            <v>9.2931042340000006E-2</v>
          </cell>
          <cell r="AH2533">
            <v>9.3652745900000001E-2</v>
          </cell>
          <cell r="AI2533">
            <v>0.10471855319999999</v>
          </cell>
          <cell r="AJ2533">
            <v>-1.1787510859999989E-2</v>
          </cell>
          <cell r="AK2533">
            <v>-1.1065807299999994E-2</v>
          </cell>
          <cell r="AL2533">
            <v>1.9687885360000001E-2</v>
          </cell>
          <cell r="AM2533">
            <v>2.1715604239999999E-2</v>
          </cell>
          <cell r="AN2533">
            <v>4.10204339E-2</v>
          </cell>
          <cell r="AO2533">
            <v>-2.1332548539999999E-2</v>
          </cell>
          <cell r="AP2533">
            <v>-1.9304829660000002E-2</v>
          </cell>
          <cell r="AQ2533">
            <v>9.2931042340000006E-2</v>
          </cell>
          <cell r="AR2533">
            <v>9.3652745900000001E-2</v>
          </cell>
          <cell r="AS2533">
            <v>0.10471855319999999</v>
          </cell>
          <cell r="AT2533">
            <v>-1.1787510859999989E-2</v>
          </cell>
          <cell r="AU2533">
            <v>-1.1065807299999994E-2</v>
          </cell>
          <cell r="AV2533">
            <v>4.8581048580000001E-2</v>
          </cell>
          <cell r="AX2533">
            <v>5.8363936769999999E-2</v>
          </cell>
          <cell r="AY2533">
            <v>-9.7828881899999984E-3</v>
          </cell>
          <cell r="BA2533">
            <v>3.4557142239999998E-2</v>
          </cell>
          <cell r="BB2533">
            <v>3.7302160670000001E-2</v>
          </cell>
          <cell r="BC2533">
            <v>5.5853639169999997E-2</v>
          </cell>
          <cell r="BD2533">
            <v>-2.1296496929999999E-2</v>
          </cell>
          <cell r="BE2533">
            <v>-1.8551478499999996E-2</v>
          </cell>
          <cell r="BF2533">
            <v>0.12642193845999999</v>
          </cell>
          <cell r="BG2533">
            <v>0.12079858465</v>
          </cell>
          <cell r="BH2533">
            <v>3.5366130869999998E-2</v>
          </cell>
          <cell r="BI2533">
            <v>-1.7155948431100001</v>
          </cell>
          <cell r="BJ2533">
            <v>-1.465449507</v>
          </cell>
          <cell r="BK2533">
            <v>0.79442092974999989</v>
          </cell>
          <cell r="BL2533">
            <v>0.86449672818000001</v>
          </cell>
          <cell r="BM2533">
            <v>-6.4446779999999997</v>
          </cell>
          <cell r="BN2533">
            <v>-5.5206909999999993</v>
          </cell>
          <cell r="BO2533">
            <v>1.00409193877</v>
          </cell>
          <cell r="BP2533">
            <v>-5.3177172779999999</v>
          </cell>
          <cell r="BQ2533">
            <v>0.92050417407000007</v>
          </cell>
          <cell r="BR2533">
            <v>0.25918924595999998</v>
          </cell>
          <cell r="BS2533">
            <v>0.26937009966999997</v>
          </cell>
          <cell r="BT2533">
            <v>0.30569133614999999</v>
          </cell>
          <cell r="BU2533">
            <v>-4.6502090190000012E-2</v>
          </cell>
          <cell r="BV2533">
            <v>-3.6321236480000019E-2</v>
          </cell>
          <cell r="BW2533">
            <v>0.12284111068</v>
          </cell>
          <cell r="BX2533">
            <v>0.11934628428000001</v>
          </cell>
          <cell r="BY2533">
            <v>3.7426675299999997E-2</v>
          </cell>
        </row>
        <row r="2534">
          <cell r="F2534" t="str">
            <v>LU1620157021</v>
          </cell>
          <cell r="G2534" t="str">
            <v>41673</v>
          </cell>
          <cell r="H2534" t="str">
            <v xml:space="preserve"> </v>
          </cell>
          <cell r="J2534" t="str">
            <v>Share</v>
          </cell>
          <cell r="K2534" t="str">
            <v>PGRBD</v>
          </cell>
          <cell r="L2534" t="str">
            <v>BNP Paribas Funds Green Bond</v>
          </cell>
          <cell r="M2534" t="str">
            <v>Classic</v>
          </cell>
          <cell r="N2534" t="str">
            <v>D</v>
          </cell>
          <cell r="P2534" t="str">
            <v>N</v>
          </cell>
          <cell r="Q2534" t="str">
            <v xml:space="preserve"> </v>
          </cell>
          <cell r="R2534" t="str">
            <v>198481</v>
          </cell>
          <cell r="T2534" t="str">
            <v>BM PARVEST Green Bond</v>
          </cell>
          <cell r="U2534" t="str">
            <v>Bloomberg MSCI Global Green Bond Index (Hedged in EUR) RI</v>
          </cell>
          <cell r="V2534" t="str">
            <v>Official Benchmark</v>
          </cell>
          <cell r="W2534" t="str">
            <v>EUR</v>
          </cell>
          <cell r="X2534" t="str">
            <v>EUR</v>
          </cell>
          <cell r="Y2534">
            <v>46142</v>
          </cell>
          <cell r="Z2534">
            <v>42985</v>
          </cell>
          <cell r="AA2534" t="str">
            <v>April 2026</v>
          </cell>
          <cell r="AB2534">
            <v>75.44</v>
          </cell>
          <cell r="AD2534">
            <v>4557648.66</v>
          </cell>
          <cell r="AE2534">
            <v>954646079.16999996</v>
          </cell>
          <cell r="AF2534" t="str">
            <v>954646079.17</v>
          </cell>
          <cell r="AG2534">
            <v>2.3245557900000002E-3</v>
          </cell>
          <cell r="AH2534">
            <v>3.11256367E-3</v>
          </cell>
          <cell r="AI2534">
            <v>4.9269887699999997E-3</v>
          </cell>
          <cell r="AJ2534">
            <v>-2.6024329799999996E-3</v>
          </cell>
          <cell r="AK2534">
            <v>-1.8144250999999998E-3</v>
          </cell>
          <cell r="AL2534">
            <v>-1.2419249489999999E-2</v>
          </cell>
          <cell r="AM2534">
            <v>-1.0089283459999999E-2</v>
          </cell>
          <cell r="AN2534">
            <v>-8.6690532800000001E-3</v>
          </cell>
          <cell r="AO2534">
            <v>-3.7501962099999991E-3</v>
          </cell>
          <cell r="AP2534">
            <v>-1.420230179999999E-3</v>
          </cell>
          <cell r="AQ2534">
            <v>2.3245557900000002E-3</v>
          </cell>
          <cell r="AR2534">
            <v>3.11256367E-3</v>
          </cell>
          <cell r="AS2534">
            <v>4.9269887699999997E-3</v>
          </cell>
          <cell r="AT2534">
            <v>-2.6024329799999996E-3</v>
          </cell>
          <cell r="AU2534">
            <v>-1.8144250999999998E-3</v>
          </cell>
          <cell r="AV2534">
            <v>-1.4668294720000001E-2</v>
          </cell>
          <cell r="AX2534">
            <v>-8.1903014899999994E-3</v>
          </cell>
          <cell r="AY2534">
            <v>-6.4779932300000013E-3</v>
          </cell>
          <cell r="BA2534">
            <v>-7.1313362400000002E-3</v>
          </cell>
          <cell r="BB2534">
            <v>-4.0074332200000003E-3</v>
          </cell>
          <cell r="BC2534">
            <v>-2.7718619400000002E-3</v>
          </cell>
          <cell r="BD2534">
            <v>-4.3594743E-3</v>
          </cell>
          <cell r="BE2534">
            <v>-1.2355712800000002E-3</v>
          </cell>
          <cell r="BF2534">
            <v>3.1893652350000003E-2</v>
          </cell>
          <cell r="BG2534">
            <v>2.759495524E-2</v>
          </cell>
          <cell r="BH2534">
            <v>7.0853061199999999E-3</v>
          </cell>
          <cell r="BI2534">
            <v>-1.3404786073000001</v>
          </cell>
          <cell r="BJ2534">
            <v>1.19142465E-2</v>
          </cell>
          <cell r="BK2534">
            <v>-0.67552166707000005</v>
          </cell>
          <cell r="BL2534">
            <v>-0.37498714579999998</v>
          </cell>
          <cell r="BM2534">
            <v>-0.78768499999999997</v>
          </cell>
          <cell r="BN2534">
            <v>0.17213199999999998</v>
          </cell>
          <cell r="BO2534">
            <v>1.1349430922500001</v>
          </cell>
          <cell r="BP2534">
            <v>-1.0551243210000001</v>
          </cell>
          <cell r="BQ2534">
            <v>0.9642708711800001</v>
          </cell>
          <cell r="BR2534">
            <v>-2.0423118299999999E-3</v>
          </cell>
          <cell r="BS2534">
            <v>7.5379936399999998E-3</v>
          </cell>
          <cell r="BT2534">
            <v>7.62879735E-3</v>
          </cell>
          <cell r="BU2534">
            <v>-9.6711091799999999E-3</v>
          </cell>
          <cell r="BV2534">
            <v>-9.0803710000000176E-5</v>
          </cell>
          <cell r="BW2534">
            <v>2.996145679E-2</v>
          </cell>
          <cell r="BX2534">
            <v>2.6468852309999999E-2</v>
          </cell>
          <cell r="BY2534">
            <v>6.1725022399999998E-3</v>
          </cell>
        </row>
        <row r="2535">
          <cell r="F2535" t="str">
            <v>LU2837860563</v>
          </cell>
          <cell r="G2535" t="str">
            <v>102781</v>
          </cell>
          <cell r="H2535" t="str">
            <v xml:space="preserve"> </v>
          </cell>
          <cell r="J2535" t="str">
            <v>Share</v>
          </cell>
          <cell r="K2535" t="str">
            <v>PBEURHY</v>
          </cell>
          <cell r="L2535" t="str">
            <v>BNP Paribas Funds Euro High Yield Bond</v>
          </cell>
          <cell r="M2535" t="str">
            <v>Classic RH HKD MD</v>
          </cell>
          <cell r="N2535" t="str">
            <v>D</v>
          </cell>
          <cell r="P2535" t="str">
            <v>Y</v>
          </cell>
          <cell r="Q2535" t="str">
            <v xml:space="preserve"> </v>
          </cell>
          <cell r="R2535" t="str">
            <v>200972</v>
          </cell>
          <cell r="T2535" t="str">
            <v>BM BNP Paribas Funds Euro High Yield Bond [14437]</v>
          </cell>
          <cell r="U2535" t="str">
            <v>ICE BofAML European Crncy Non-Fin High Yield BB-B Constrained (hedged in HKD) RI</v>
          </cell>
          <cell r="V2535" t="str">
            <v>Official Benchmark</v>
          </cell>
          <cell r="W2535" t="str">
            <v>HKD</v>
          </cell>
          <cell r="X2535" t="str">
            <v>EUR</v>
          </cell>
          <cell r="Y2535">
            <v>46142</v>
          </cell>
          <cell r="Z2535">
            <v>45463</v>
          </cell>
          <cell r="AA2535" t="str">
            <v>April 2026</v>
          </cell>
          <cell r="AB2535">
            <v>97.02</v>
          </cell>
          <cell r="AD2535">
            <v>97023.45</v>
          </cell>
          <cell r="AE2535">
            <v>758478437.95000005</v>
          </cell>
          <cell r="AF2535" t="str">
            <v>758478437.95</v>
          </cell>
          <cell r="AG2535">
            <v>1.482145724E-2</v>
          </cell>
          <cell r="AH2535">
            <v>1.611269006E-2</v>
          </cell>
          <cell r="AI2535">
            <v>1.475689419E-2</v>
          </cell>
          <cell r="AJ2535">
            <v>6.4563050000000788E-5</v>
          </cell>
          <cell r="AK2535">
            <v>1.3557958700000008E-3</v>
          </cell>
          <cell r="AL2535">
            <v>-5.4224764999999996E-3</v>
          </cell>
          <cell r="AM2535">
            <v>-1.6180093799999999E-3</v>
          </cell>
          <cell r="AN2535">
            <v>-7.2626189899999997E-3</v>
          </cell>
          <cell r="AO2535">
            <v>1.8401424900000001E-3</v>
          </cell>
          <cell r="AP2535">
            <v>5.6446096100000002E-3</v>
          </cell>
          <cell r="AQ2535">
            <v>1.482145724E-2</v>
          </cell>
          <cell r="AR2535">
            <v>1.611269006E-2</v>
          </cell>
          <cell r="AS2535">
            <v>1.475689419E-2</v>
          </cell>
          <cell r="AT2535">
            <v>6.4563050000000788E-5</v>
          </cell>
          <cell r="AU2535">
            <v>1.3557958700000008E-3</v>
          </cell>
          <cell r="AV2535">
            <v>1.021068801E-2</v>
          </cell>
          <cell r="AX2535">
            <v>6.48928196E-3</v>
          </cell>
          <cell r="AY2535">
            <v>3.7214060499999998E-3</v>
          </cell>
          <cell r="BA2535">
            <v>4.02377985E-3</v>
          </cell>
          <cell r="BB2535">
            <v>9.1469479299999996E-3</v>
          </cell>
          <cell r="BC2535">
            <v>1.4297044E-4</v>
          </cell>
          <cell r="BD2535">
            <v>3.8808094099999999E-3</v>
          </cell>
          <cell r="BE2535">
            <v>9.0039774900000005E-3</v>
          </cell>
          <cell r="BF2535">
            <v>2.2694384750000001E-2</v>
          </cell>
          <cell r="BG2535">
            <v>2.3013986810000001E-2</v>
          </cell>
          <cell r="BH2535">
            <v>7.3618752100000004E-3</v>
          </cell>
          <cell r="BI2535">
            <v>-1.12830377483</v>
          </cell>
          <cell r="BJ2535">
            <v>1.0097947759500001</v>
          </cell>
          <cell r="BK2535">
            <v>-0.59530562815999999</v>
          </cell>
          <cell r="BL2535">
            <v>9.8359633440000011E-2</v>
          </cell>
          <cell r="BM2535">
            <v>-0.87013600000000002</v>
          </cell>
          <cell r="BN2535">
            <v>0.71662300000000001</v>
          </cell>
          <cell r="BO2535">
            <v>0.93506717672999995</v>
          </cell>
          <cell r="BP2535">
            <v>-0.65356871999999999</v>
          </cell>
          <cell r="BQ2535">
            <v>0.89915076360000001</v>
          </cell>
          <cell r="BR2535">
            <v>4.2109140810000001E-2</v>
          </cell>
          <cell r="BS2535">
            <v>5.83623765E-2</v>
          </cell>
          <cell r="BT2535">
            <v>4.8647977910000001E-2</v>
          </cell>
          <cell r="BU2535">
            <v>-6.5388371000000001E-3</v>
          </cell>
          <cell r="BV2535">
            <v>9.7143985899999993E-3</v>
          </cell>
          <cell r="BW2535">
            <v>2.2059788220000001E-2</v>
          </cell>
          <cell r="BX2535">
            <v>2.1583996580000001E-2</v>
          </cell>
          <cell r="BY2535">
            <v>7.7714757700000003E-3</v>
          </cell>
        </row>
        <row r="2536">
          <cell r="F2536" t="str">
            <v>LU0360646680</v>
          </cell>
          <cell r="G2536" t="str">
            <v>7064</v>
          </cell>
          <cell r="H2536" t="str">
            <v xml:space="preserve"> </v>
          </cell>
          <cell r="J2536" t="str">
            <v>Share</v>
          </cell>
          <cell r="K2536" t="str">
            <v>PEFE</v>
          </cell>
          <cell r="L2536" t="str">
            <v>BNP Paribas Funds Euro Defensive Equity</v>
          </cell>
          <cell r="M2536" t="str">
            <v>Classic</v>
          </cell>
          <cell r="N2536" t="str">
            <v>C</v>
          </cell>
          <cell r="P2536" t="str">
            <v>N</v>
          </cell>
          <cell r="Q2536" t="str">
            <v xml:space="preserve"> </v>
          </cell>
          <cell r="R2536" t="str">
            <v>192378</v>
          </cell>
          <cell r="T2536" t="str">
            <v>BM Parvest Flexible Equity Europe</v>
          </cell>
          <cell r="U2536" t="str">
            <v>MSCI EMU (EUR) NR</v>
          </cell>
          <cell r="V2536" t="str">
            <v>Official Benchmark</v>
          </cell>
          <cell r="W2536" t="str">
            <v>EUR</v>
          </cell>
          <cell r="X2536" t="str">
            <v>EUR</v>
          </cell>
          <cell r="Y2536">
            <v>46142</v>
          </cell>
          <cell r="Z2536">
            <v>40121</v>
          </cell>
          <cell r="AA2536" t="str">
            <v>April 2026</v>
          </cell>
          <cell r="AB2536">
            <v>229.77</v>
          </cell>
          <cell r="AD2536">
            <v>11909864.890000001</v>
          </cell>
          <cell r="AE2536">
            <v>38971453.659999996</v>
          </cell>
          <cell r="AF2536" t="str">
            <v>38971453.66</v>
          </cell>
          <cell r="AG2536">
            <v>3.9260029850000003E-2</v>
          </cell>
          <cell r="AH2536">
            <v>4.0585070940000002E-2</v>
          </cell>
          <cell r="AI2536">
            <v>6.2885849490000006E-2</v>
          </cell>
          <cell r="AJ2536">
            <v>-2.3625819640000004E-2</v>
          </cell>
          <cell r="AK2536">
            <v>-2.2300778550000004E-2</v>
          </cell>
          <cell r="AL2536">
            <v>2.5743956700000001E-3</v>
          </cell>
          <cell r="AM2536">
            <v>6.4108669100000001E-3</v>
          </cell>
          <cell r="AN2536">
            <v>8.9837873299999996E-3</v>
          </cell>
          <cell r="AO2536">
            <v>-6.4093916599999995E-3</v>
          </cell>
          <cell r="AP2536">
            <v>-2.5729204199999994E-3</v>
          </cell>
          <cell r="AQ2536">
            <v>3.9260029850000003E-2</v>
          </cell>
          <cell r="AR2536">
            <v>4.0585070940000002E-2</v>
          </cell>
          <cell r="AS2536">
            <v>6.2885849490000006E-2</v>
          </cell>
          <cell r="AT2536">
            <v>-2.3625819640000004E-2</v>
          </cell>
          <cell r="AU2536">
            <v>-2.2300778550000004E-2</v>
          </cell>
          <cell r="AV2536">
            <v>5.7337444199999997E-2</v>
          </cell>
          <cell r="AX2536">
            <v>6.4779031279999996E-2</v>
          </cell>
          <cell r="AY2536">
            <v>-7.4415870799999992E-3</v>
          </cell>
          <cell r="BA2536">
            <v>1.6366612110000001E-2</v>
          </cell>
          <cell r="BB2536">
            <v>2.1553877339999999E-2</v>
          </cell>
          <cell r="BC2536">
            <v>3.7209851119999998E-2</v>
          </cell>
          <cell r="BD2536">
            <v>-2.0843239009999997E-2</v>
          </cell>
          <cell r="BE2536">
            <v>-1.5655973779999999E-2</v>
          </cell>
          <cell r="BF2536">
            <v>0.10276007265000001</v>
          </cell>
          <cell r="BG2536">
            <v>0.12652206660000001</v>
          </cell>
          <cell r="BH2536">
            <v>4.0317264780000001E-2</v>
          </cell>
          <cell r="BI2536">
            <v>-0.21942386146000001</v>
          </cell>
          <cell r="BJ2536">
            <v>0.20181147727999998</v>
          </cell>
          <cell r="BK2536">
            <v>1.0925551492100001</v>
          </cell>
          <cell r="BL2536">
            <v>1.2574468060800001</v>
          </cell>
          <cell r="BM2536">
            <v>1.8074969999999999</v>
          </cell>
          <cell r="BN2536">
            <v>3.5752540000000002</v>
          </cell>
          <cell r="BO2536">
            <v>0.78014118068000005</v>
          </cell>
          <cell r="BP2536">
            <v>2.0976327509999999</v>
          </cell>
          <cell r="BQ2536">
            <v>0.92263548834999998</v>
          </cell>
          <cell r="BR2536">
            <v>0.12296564195</v>
          </cell>
          <cell r="BS2536">
            <v>0.14046912304</v>
          </cell>
          <cell r="BT2536">
            <v>0.19138649456000001</v>
          </cell>
          <cell r="BU2536">
            <v>-6.8420852610000013E-2</v>
          </cell>
          <cell r="BV2536">
            <v>-5.0917371520000004E-2</v>
          </cell>
          <cell r="BW2536">
            <v>9.7977580379999998E-2</v>
          </cell>
          <cell r="BX2536">
            <v>0.11908123254</v>
          </cell>
          <cell r="BY2536">
            <v>3.957932678E-2</v>
          </cell>
        </row>
        <row r="2537">
          <cell r="F2537" t="str">
            <v>LU2702306957</v>
          </cell>
          <cell r="G2537" t="str">
            <v>102182</v>
          </cell>
          <cell r="H2537" t="str">
            <v xml:space="preserve"> </v>
          </cell>
          <cell r="J2537" t="str">
            <v>Share</v>
          </cell>
          <cell r="K2537" t="str">
            <v>SLUEVJP</v>
          </cell>
          <cell r="L2537" t="str">
            <v>AMSelect JP Morgan US Equity Value</v>
          </cell>
          <cell r="M2537" t="str">
            <v>Classic EUR</v>
          </cell>
          <cell r="N2537" t="str">
            <v>C</v>
          </cell>
          <cell r="P2537" t="str">
            <v>N</v>
          </cell>
          <cell r="Q2537" t="str">
            <v xml:space="preserve"> </v>
          </cell>
          <cell r="R2537" t="str">
            <v>265234</v>
          </cell>
          <cell r="T2537" t="str">
            <v>BM AMSelect JP Morgan US Equity Value [44606]</v>
          </cell>
          <cell r="U2537" t="str">
            <v>MSCI USA Value (USD) NR</v>
          </cell>
          <cell r="V2537" t="str">
            <v>Official Benchmark</v>
          </cell>
          <cell r="W2537" t="str">
            <v>EUR</v>
          </cell>
          <cell r="X2537" t="str">
            <v>USD</v>
          </cell>
          <cell r="Y2537">
            <v>46142</v>
          </cell>
          <cell r="Z2537">
            <v>45581</v>
          </cell>
          <cell r="AA2537" t="str">
            <v>April 2026</v>
          </cell>
          <cell r="AB2537">
            <v>106.1</v>
          </cell>
          <cell r="AD2537">
            <v>58660.99</v>
          </cell>
          <cell r="AE2537">
            <v>100212718.23</v>
          </cell>
          <cell r="AF2537" t="str">
            <v>85429195.8825285</v>
          </cell>
          <cell r="AG2537">
            <v>7.2583906190000005E-2</v>
          </cell>
          <cell r="AH2537">
            <v>7.3979501949999998E-2</v>
          </cell>
          <cell r="AI2537">
            <v>5.4998538350000001E-2</v>
          </cell>
          <cell r="AJ2537">
            <v>1.7585367840000005E-2</v>
          </cell>
          <cell r="AK2537">
            <v>1.8980963599999998E-2</v>
          </cell>
          <cell r="AL2537">
            <v>4.7694282609999999E-2</v>
          </cell>
          <cell r="AM2537">
            <v>5.1797456329999998E-2</v>
          </cell>
          <cell r="AN2537">
            <v>4.9791711510000003E-2</v>
          </cell>
          <cell r="AO2537">
            <v>-2.0974289000000035E-3</v>
          </cell>
          <cell r="AP2537">
            <v>2.0057448199999953E-3</v>
          </cell>
          <cell r="AQ2537">
            <v>7.2583906190000005E-2</v>
          </cell>
          <cell r="AR2537">
            <v>7.3979501949999998E-2</v>
          </cell>
          <cell r="AS2537">
            <v>5.4998538350000001E-2</v>
          </cell>
          <cell r="AT2537">
            <v>1.7585367840000005E-2</v>
          </cell>
          <cell r="AU2537">
            <v>1.8980963599999998E-2</v>
          </cell>
          <cell r="AV2537">
            <v>9.4152830770000001E-2</v>
          </cell>
          <cell r="AX2537">
            <v>8.9467724560000003E-2</v>
          </cell>
          <cell r="AY2537">
            <v>4.6851062099999979E-3</v>
          </cell>
          <cell r="BA2537">
            <v>7.1933723980000003E-2</v>
          </cell>
          <cell r="BB2537">
            <v>7.7539226109999998E-2</v>
          </cell>
          <cell r="BC2537">
            <v>8.2339294559999998E-2</v>
          </cell>
          <cell r="BD2537">
            <v>-1.0405570579999995E-2</v>
          </cell>
          <cell r="BE2537">
            <v>-4.8000684500000002E-3</v>
          </cell>
          <cell r="BF2537">
            <v>0.10428618359</v>
          </cell>
          <cell r="BG2537">
            <v>9.0560373279999995E-2</v>
          </cell>
          <cell r="BH2537">
            <v>3.7915981610000003E-2</v>
          </cell>
          <cell r="BI2537">
            <v>0.44009581081000004</v>
          </cell>
          <cell r="BJ2537">
            <v>0.91525305266000001</v>
          </cell>
          <cell r="BK2537">
            <v>1.59480439881</v>
          </cell>
          <cell r="BL2537">
            <v>1.76728564922</v>
          </cell>
          <cell r="BM2537">
            <v>0.60601099999999997</v>
          </cell>
          <cell r="BN2537">
            <v>2.5103870000000001</v>
          </cell>
          <cell r="BO2537">
            <v>1.0748270120699999</v>
          </cell>
          <cell r="BP2537">
            <v>0.38337407499999998</v>
          </cell>
          <cell r="BQ2537">
            <v>0.8711641672399999</v>
          </cell>
          <cell r="BR2537">
            <v>0.19819311124</v>
          </cell>
          <cell r="BS2537">
            <v>0.21734350464999999</v>
          </cell>
          <cell r="BT2537">
            <v>0.19475807716999999</v>
          </cell>
          <cell r="BU2537">
            <v>3.4350340700000093E-3</v>
          </cell>
          <cell r="BV2537">
            <v>2.2585427480000003E-2</v>
          </cell>
          <cell r="BW2537">
            <v>0.10679309751</v>
          </cell>
          <cell r="BX2537">
            <v>9.2684401590000007E-2</v>
          </cell>
          <cell r="BY2537">
            <v>3.5305516100000003E-2</v>
          </cell>
        </row>
        <row r="2538">
          <cell r="F2538" t="str">
            <v>FR0013249422</v>
          </cell>
          <cell r="G2538" t="str">
            <v>41666</v>
          </cell>
          <cell r="H2538" t="str">
            <v xml:space="preserve"> </v>
          </cell>
          <cell r="J2538" t="str">
            <v>Share</v>
          </cell>
          <cell r="K2538" t="str">
            <v>PREM2</v>
          </cell>
          <cell r="L2538" t="str">
            <v>BNP PARIBAS MELODIES</v>
          </cell>
          <cell r="M2538" t="str">
            <v>Classic H</v>
          </cell>
          <cell r="N2538" t="str">
            <v>H</v>
          </cell>
          <cell r="P2538" t="str">
            <v>N</v>
          </cell>
          <cell r="Q2538" t="str">
            <v xml:space="preserve"> </v>
          </cell>
          <cell r="R2538" t="str">
            <v>204558</v>
          </cell>
          <cell r="T2538" t="str">
            <v>BM BNP PARIBAS MELODIES [42820]</v>
          </cell>
          <cell r="U2538" t="str">
            <v>€STR Capitalized</v>
          </cell>
          <cell r="V2538" t="str">
            <v>Official Benchmark</v>
          </cell>
          <cell r="W2538" t="str">
            <v>EUR</v>
          </cell>
          <cell r="X2538" t="str">
            <v>EUR</v>
          </cell>
          <cell r="Y2538">
            <v>46140</v>
          </cell>
          <cell r="Z2538">
            <v>42902</v>
          </cell>
          <cell r="AA2538" t="str">
            <v>April 2026</v>
          </cell>
          <cell r="AB2538">
            <v>107.53</v>
          </cell>
          <cell r="AD2538">
            <v>2219578.09</v>
          </cell>
          <cell r="AE2538">
            <v>39005619.530000001</v>
          </cell>
          <cell r="AF2538" t="str">
            <v>39005619.53</v>
          </cell>
          <cell r="AG2538">
            <v>9.2922845899999999E-3</v>
          </cell>
          <cell r="AH2538">
            <v>9.9318917800000003E-3</v>
          </cell>
          <cell r="AI2538">
            <v>1.5034498600000001E-3</v>
          </cell>
          <cell r="AJ2538">
            <v>7.7888347299999994E-3</v>
          </cell>
          <cell r="AK2538">
            <v>8.4284419199999999E-3</v>
          </cell>
          <cell r="AL2538">
            <v>4.6715874099999997E-3</v>
          </cell>
          <cell r="AM2538">
            <v>6.6748906400000002E-3</v>
          </cell>
          <cell r="AN2538">
            <v>4.7320900600000002E-3</v>
          </cell>
          <cell r="AO2538">
            <v>-6.0502650000000477E-5</v>
          </cell>
          <cell r="AP2538">
            <v>1.94280058E-3</v>
          </cell>
          <cell r="AQ2538">
            <v>9.2922845899999999E-3</v>
          </cell>
          <cell r="AR2538">
            <v>9.9318917800000003E-3</v>
          </cell>
          <cell r="AS2538">
            <v>1.5034498600000001E-3</v>
          </cell>
          <cell r="AT2538">
            <v>7.7888347299999994E-3</v>
          </cell>
          <cell r="AU2538">
            <v>8.4284419199999999E-3</v>
          </cell>
          <cell r="AV2538">
            <v>1.13807374E-2</v>
          </cell>
          <cell r="AX2538">
            <v>9.6991986900000007E-3</v>
          </cell>
          <cell r="AY2538">
            <v>1.6815387099999995E-3</v>
          </cell>
          <cell r="BA2538">
            <v>1.0810302690000001E-2</v>
          </cell>
          <cell r="BB2538">
            <v>1.353647551E-2</v>
          </cell>
          <cell r="BC2538">
            <v>6.4046122299999996E-3</v>
          </cell>
          <cell r="BD2538">
            <v>4.4056904600000011E-3</v>
          </cell>
          <cell r="BE2538">
            <v>7.1318632800000002E-3</v>
          </cell>
          <cell r="BF2538">
            <v>1.6367783439999999E-2</v>
          </cell>
          <cell r="BG2538">
            <v>6.0548815999999996E-4</v>
          </cell>
          <cell r="BH2538">
            <v>1.6213250799999999E-2</v>
          </cell>
          <cell r="BI2538">
            <v>0.93777811740000006</v>
          </cell>
          <cell r="BJ2538">
            <v>1.37971638754</v>
          </cell>
          <cell r="BK2538">
            <v>0.84950783756000003</v>
          </cell>
          <cell r="BL2538">
            <v>1.28692512801</v>
          </cell>
          <cell r="BM2538">
            <v>2.308875</v>
          </cell>
          <cell r="BN2538">
            <v>3.0920799999999997</v>
          </cell>
          <cell r="BO2538">
            <v>7.0722340939499997</v>
          </cell>
          <cell r="BP2538">
            <v>-9.7935743429999995</v>
          </cell>
          <cell r="BQ2538">
            <v>6.8445487609999994E-2</v>
          </cell>
          <cell r="BR2538">
            <v>4.0445089500000003E-2</v>
          </cell>
          <cell r="BS2538">
            <v>4.7464705039999999E-2</v>
          </cell>
          <cell r="BT2538">
            <v>2.003810831E-2</v>
          </cell>
          <cell r="BU2538">
            <v>2.0406981190000003E-2</v>
          </cell>
          <cell r="BV2538">
            <v>2.7426596729999999E-2</v>
          </cell>
          <cell r="BW2538">
            <v>1.446221172E-2</v>
          </cell>
          <cell r="BX2538">
            <v>5.8285027E-4</v>
          </cell>
          <cell r="BY2538">
            <v>1.432000961E-2</v>
          </cell>
        </row>
        <row r="2539">
          <cell r="F2539" t="str">
            <v>LU2477743434</v>
          </cell>
          <cell r="G2539" t="str">
            <v>101077</v>
          </cell>
          <cell r="H2539" t="str">
            <v xml:space="preserve"> </v>
          </cell>
          <cell r="J2539" t="str">
            <v>Share</v>
          </cell>
          <cell r="K2539" t="str">
            <v>ECGB</v>
          </cell>
          <cell r="L2539" t="str">
            <v>BNP Paribas Funds Euro Corporate Green Bond</v>
          </cell>
          <cell r="M2539" t="str">
            <v>I</v>
          </cell>
          <cell r="N2539" t="str">
            <v>D</v>
          </cell>
          <cell r="P2539" t="str">
            <v>N</v>
          </cell>
          <cell r="Q2539" t="str">
            <v xml:space="preserve"> </v>
          </cell>
          <cell r="R2539" t="str">
            <v>262114</v>
          </cell>
          <cell r="T2539" t="str">
            <v>BM BNP Paribas Funds Euro Corporate Green Bond [44307]</v>
          </cell>
          <cell r="U2539" t="str">
            <v>Bloomberg MSCI Euro Green Bond Index Corporate (EUR) RI</v>
          </cell>
          <cell r="V2539" t="str">
            <v>Official Benchmark</v>
          </cell>
          <cell r="W2539" t="str">
            <v>EUR</v>
          </cell>
          <cell r="X2539" t="str">
            <v>EUR</v>
          </cell>
          <cell r="Y2539">
            <v>46142</v>
          </cell>
          <cell r="Z2539">
            <v>44848</v>
          </cell>
          <cell r="AA2539" t="str">
            <v>April 2026</v>
          </cell>
          <cell r="AB2539">
            <v>105.03</v>
          </cell>
          <cell r="AD2539">
            <v>1050.29</v>
          </cell>
          <cell r="AE2539">
            <v>132767068.43000001</v>
          </cell>
          <cell r="AF2539" t="str">
            <v>132767068.43</v>
          </cell>
          <cell r="AG2539">
            <v>9.1622075799999998E-3</v>
          </cell>
          <cell r="AH2539">
            <v>9.5595153599999996E-3</v>
          </cell>
          <cell r="AI2539">
            <v>8.95922509E-3</v>
          </cell>
          <cell r="AJ2539">
            <v>2.0298248999999977E-4</v>
          </cell>
          <cell r="AK2539">
            <v>6.0029026999999964E-4</v>
          </cell>
          <cell r="AL2539">
            <v>-1.0409088990000001E-2</v>
          </cell>
          <cell r="AM2539">
            <v>-9.2396464099999999E-3</v>
          </cell>
          <cell r="AN2539">
            <v>-6.6163181999999996E-3</v>
          </cell>
          <cell r="AO2539">
            <v>-3.7927707900000012E-3</v>
          </cell>
          <cell r="AP2539">
            <v>-2.6233282100000003E-3</v>
          </cell>
          <cell r="AQ2539">
            <v>9.1622075799999998E-3</v>
          </cell>
          <cell r="AR2539">
            <v>9.5595153599999996E-3</v>
          </cell>
          <cell r="AS2539">
            <v>8.95922509E-3</v>
          </cell>
          <cell r="AT2539">
            <v>2.0298248999999977E-4</v>
          </cell>
          <cell r="AU2539">
            <v>6.0029026999999964E-4</v>
          </cell>
          <cell r="AV2539">
            <v>-7.9703381100000009E-3</v>
          </cell>
          <cell r="AX2539">
            <v>-2.4499941900000002E-3</v>
          </cell>
          <cell r="AY2539">
            <v>-5.5203439200000003E-3</v>
          </cell>
          <cell r="BA2539">
            <v>-3.6049710699999999E-3</v>
          </cell>
          <cell r="BB2539">
            <v>-2.0349587799999998E-3</v>
          </cell>
          <cell r="BC2539">
            <v>4.3704863999999998E-4</v>
          </cell>
          <cell r="BD2539">
            <v>-4.0420197099999998E-3</v>
          </cell>
          <cell r="BE2539">
            <v>-2.4720074199999996E-3</v>
          </cell>
          <cell r="BF2539">
            <v>2.1644764069999999E-2</v>
          </cell>
          <cell r="BG2539">
            <v>1.863765345E-2</v>
          </cell>
          <cell r="BH2539">
            <v>5.78259863E-3</v>
          </cell>
          <cell r="BI2539">
            <v>-1.65721171927</v>
          </cell>
          <cell r="BJ2539">
            <v>-0.82673777732999998</v>
          </cell>
          <cell r="BK2539">
            <v>-0.86113479470999987</v>
          </cell>
          <cell r="BL2539">
            <v>-0.63908872845999998</v>
          </cell>
          <cell r="BM2539">
            <v>-0.84559600000000001</v>
          </cell>
          <cell r="BN2539">
            <v>-0.36426900000000001</v>
          </cell>
          <cell r="BO2539">
            <v>1.12614821051</v>
          </cell>
          <cell r="BP2539">
            <v>-1.0947680319999999</v>
          </cell>
          <cell r="BQ2539">
            <v>0.94030307031999993</v>
          </cell>
          <cell r="BR2539">
            <v>1.5194935139999999E-2</v>
          </cell>
          <cell r="BS2539">
            <v>2.006750342E-2</v>
          </cell>
          <cell r="BT2539">
            <v>2.2186751420000001E-2</v>
          </cell>
          <cell r="BU2539">
            <v>-6.991816280000002E-3</v>
          </cell>
          <cell r="BV2539">
            <v>-2.1192480000000007E-3</v>
          </cell>
          <cell r="BW2539">
            <v>1.9731368119999999E-2</v>
          </cell>
          <cell r="BX2539">
            <v>1.730689174E-2</v>
          </cell>
          <cell r="BY2539">
            <v>5.2448133399999996E-3</v>
          </cell>
        </row>
        <row r="2540">
          <cell r="F2540" t="str">
            <v>IE00050J4789</v>
          </cell>
          <cell r="G2540" t="str">
            <v>103424</v>
          </cell>
          <cell r="H2540" t="str">
            <v xml:space="preserve"> </v>
          </cell>
          <cell r="J2540" t="str">
            <v>Share</v>
          </cell>
          <cell r="K2540" t="str">
            <v>EMUSCU</v>
          </cell>
          <cell r="L2540" t="str">
            <v>BNP Paribas Easy MSCI USA Small Cap Min TE UCITS ETF</v>
          </cell>
          <cell r="M2540" t="str">
            <v>UCITS ETF EUR</v>
          </cell>
          <cell r="N2540" t="str">
            <v>C</v>
          </cell>
          <cell r="P2540" t="str">
            <v>N</v>
          </cell>
          <cell r="Q2540" t="str">
            <v xml:space="preserve"> </v>
          </cell>
          <cell r="R2540" t="str">
            <v>265851</v>
          </cell>
          <cell r="T2540" t="str">
            <v>BM BNP Paribas Easy MSCI USA Small Cap Min TE UCITS ETF [44833]</v>
          </cell>
          <cell r="U2540" t="str">
            <v>MSCI USA Small Cap Select Filtered Min TE (USD) NR</v>
          </cell>
          <cell r="V2540" t="str">
            <v>Official Benchmark</v>
          </cell>
          <cell r="W2540" t="str">
            <v>EUR</v>
          </cell>
          <cell r="X2540" t="str">
            <v>USD</v>
          </cell>
          <cell r="Y2540">
            <v>46142</v>
          </cell>
          <cell r="Z2540">
            <v>45793</v>
          </cell>
          <cell r="AA2540" t="str">
            <v>April 2026</v>
          </cell>
          <cell r="AB2540">
            <v>12.240600000000001</v>
          </cell>
          <cell r="AD2540">
            <v>69740755.819999993</v>
          </cell>
          <cell r="AE2540">
            <v>120650045.06</v>
          </cell>
          <cell r="AF2540" t="str">
            <v>102851579.267721</v>
          </cell>
          <cell r="AG2540">
            <v>7.7233125060000005E-2</v>
          </cell>
          <cell r="AH2540">
            <v>7.7488370459999997E-2</v>
          </cell>
          <cell r="AI2540">
            <v>7.7196793439999994E-2</v>
          </cell>
          <cell r="AJ2540">
            <v>3.6331620000010223E-5</v>
          </cell>
          <cell r="AK2540">
            <v>2.9157702000000285E-4</v>
          </cell>
          <cell r="AL2540">
            <v>7.9170560540000004E-2</v>
          </cell>
          <cell r="AM2540">
            <v>7.9939566719999994E-2</v>
          </cell>
          <cell r="AN2540">
            <v>7.9033982449999998E-2</v>
          </cell>
          <cell r="AO2540">
            <v>1.3657809000000576E-4</v>
          </cell>
          <cell r="AP2540">
            <v>9.0558426999999553E-4</v>
          </cell>
          <cell r="AQ2540">
            <v>7.7233125060000005E-2</v>
          </cell>
          <cell r="AR2540">
            <v>7.7488370459999997E-2</v>
          </cell>
          <cell r="AS2540">
            <v>7.7196793439999994E-2</v>
          </cell>
          <cell r="AT2540">
            <v>3.6331620000010223E-5</v>
          </cell>
          <cell r="AU2540">
            <v>2.9157702000000285E-4</v>
          </cell>
          <cell r="AV2540">
            <v>0.12351650772</v>
          </cell>
          <cell r="AX2540">
            <v>0.12320773198</v>
          </cell>
          <cell r="AY2540">
            <v>3.0877574000000296E-4</v>
          </cell>
          <cell r="BA2540">
            <v>0.12443505420000001</v>
          </cell>
          <cell r="BB2540">
            <v>0.12550426926</v>
          </cell>
          <cell r="BC2540">
            <v>0.12425328904000001</v>
          </cell>
          <cell r="BD2540">
            <v>1.8176515999999976E-4</v>
          </cell>
          <cell r="BE2540">
            <v>1.2509802199999892E-3</v>
          </cell>
          <cell r="BF2540">
            <v>0.15800789446999999</v>
          </cell>
          <cell r="BG2540">
            <v>0.15804525390999999</v>
          </cell>
          <cell r="BH2540">
            <v>5.2715938000000003E-4</v>
          </cell>
          <cell r="BI2540">
            <v>1.7818694054200002</v>
          </cell>
          <cell r="BJ2540">
            <v>8.3902862352199996</v>
          </cell>
          <cell r="BK2540">
            <v>1.6995835558100001</v>
          </cell>
          <cell r="BL2540">
            <v>1.7215076762899999</v>
          </cell>
          <cell r="BM2540">
            <v>0.10869199999999998</v>
          </cell>
          <cell r="BN2540">
            <v>0.48483199999999999</v>
          </cell>
          <cell r="BO2540">
            <v>0.99975809208999988</v>
          </cell>
          <cell r="BP2540">
            <v>8.4928632000000004E-2</v>
          </cell>
          <cell r="BQ2540">
            <v>0.99998895046000003</v>
          </cell>
        </row>
        <row r="2541">
          <cell r="F2541" t="str">
            <v>LU0347712191</v>
          </cell>
          <cell r="G2541" t="str">
            <v>5325</v>
          </cell>
          <cell r="H2541" t="str">
            <v xml:space="preserve"> </v>
          </cell>
          <cell r="J2541" t="str">
            <v>Share</v>
          </cell>
          <cell r="K2541" t="str">
            <v>PGENV</v>
          </cell>
          <cell r="L2541" t="str">
            <v>BNP Paribas Funds Global Environment</v>
          </cell>
          <cell r="M2541" t="str">
            <v>N</v>
          </cell>
          <cell r="N2541" t="str">
            <v>C</v>
          </cell>
          <cell r="P2541" t="str">
            <v>N</v>
          </cell>
          <cell r="Q2541" t="str">
            <v xml:space="preserve"> </v>
          </cell>
          <cell r="R2541" t="str">
            <v>192379</v>
          </cell>
          <cell r="T2541" t="str">
            <v>BM BNP Paribas Funds Global Environment [3707]</v>
          </cell>
          <cell r="U2541" t="str">
            <v>MSCI World (EUR) NR</v>
          </cell>
          <cell r="V2541" t="str">
            <v>Official Benchmark</v>
          </cell>
          <cell r="W2541" t="str">
            <v>EUR</v>
          </cell>
          <cell r="X2541" t="str">
            <v>EUR</v>
          </cell>
          <cell r="Y2541">
            <v>46142</v>
          </cell>
          <cell r="Z2541">
            <v>39547</v>
          </cell>
          <cell r="AA2541" t="str">
            <v>April 2026</v>
          </cell>
          <cell r="AB2541">
            <v>311.69</v>
          </cell>
          <cell r="AD2541">
            <v>22356829</v>
          </cell>
          <cell r="AE2541">
            <v>1382138518.9000001</v>
          </cell>
          <cell r="AF2541" t="str">
            <v>1382138518.9</v>
          </cell>
          <cell r="AG2541">
            <v>0.10391358243</v>
          </cell>
          <cell r="AH2541">
            <v>0.10655423908</v>
          </cell>
          <cell r="AI2541">
            <v>7.643936153E-2</v>
          </cell>
          <cell r="AJ2541">
            <v>2.7474220899999999E-2</v>
          </cell>
          <cell r="AK2541">
            <v>3.0114877550000002E-2</v>
          </cell>
          <cell r="AL2541">
            <v>7.5163849599999999E-2</v>
          </cell>
          <cell r="AM2541">
            <v>8.291440101E-2</v>
          </cell>
          <cell r="AN2541">
            <v>4.8257277879999998E-2</v>
          </cell>
          <cell r="AO2541">
            <v>2.6906571720000001E-2</v>
          </cell>
          <cell r="AP2541">
            <v>3.4657123130000002E-2</v>
          </cell>
          <cell r="AQ2541">
            <v>0.10391358243</v>
          </cell>
          <cell r="AR2541">
            <v>0.10655423908</v>
          </cell>
          <cell r="AS2541">
            <v>7.643936153E-2</v>
          </cell>
          <cell r="AT2541">
            <v>2.7474220899999999E-2</v>
          </cell>
          <cell r="AU2541">
            <v>3.0114877550000002E-2</v>
          </cell>
          <cell r="AV2541">
            <v>6.074734549E-2</v>
          </cell>
          <cell r="AX2541">
            <v>5.1146393960000001E-2</v>
          </cell>
          <cell r="AY2541">
            <v>9.6009515299999987E-3</v>
          </cell>
          <cell r="BA2541">
            <v>9.8196039740000005E-2</v>
          </cell>
          <cell r="BB2541">
            <v>0.10876464963</v>
          </cell>
          <cell r="BC2541">
            <v>5.8023154899999999E-2</v>
          </cell>
          <cell r="BD2541">
            <v>4.0172884840000006E-2</v>
          </cell>
          <cell r="BE2541">
            <v>5.0741494730000003E-2</v>
          </cell>
          <cell r="BF2541">
            <v>0.12389206969</v>
          </cell>
          <cell r="BG2541">
            <v>9.6836349350000003E-2</v>
          </cell>
          <cell r="BH2541">
            <v>6.425180556E-2</v>
          </cell>
          <cell r="BI2541">
            <v>-1.0376305748600001</v>
          </cell>
          <cell r="BJ2541">
            <v>-0.54209686116</v>
          </cell>
          <cell r="BK2541">
            <v>0.76936466022999994</v>
          </cell>
          <cell r="BL2541">
            <v>1.02548584299</v>
          </cell>
          <cell r="BM2541">
            <v>-8.5707570000000004</v>
          </cell>
          <cell r="BN2541">
            <v>-5.2720499999999992</v>
          </cell>
          <cell r="BO2541">
            <v>1.0960185167100001</v>
          </cell>
          <cell r="BP2541">
            <v>-7.2047310589999993</v>
          </cell>
          <cell r="BQ2541">
            <v>0.73388089784999999</v>
          </cell>
          <cell r="BR2541">
            <v>0.20637070867000001</v>
          </cell>
          <cell r="BS2541">
            <v>0.24203415717000001</v>
          </cell>
          <cell r="BT2541">
            <v>0.25158446153000003</v>
          </cell>
          <cell r="BU2541">
            <v>-4.5213752860000012E-2</v>
          </cell>
          <cell r="BV2541">
            <v>-9.5503043600000115E-3</v>
          </cell>
          <cell r="BW2541">
            <v>0.12180480322999999</v>
          </cell>
          <cell r="BX2541">
            <v>9.8700540089999997E-2</v>
          </cell>
          <cell r="BY2541">
            <v>5.8076172719999999E-2</v>
          </cell>
        </row>
        <row r="2542">
          <cell r="F2542" t="str">
            <v>QS0002105SY3</v>
          </cell>
          <cell r="G2542" t="str">
            <v>153</v>
          </cell>
          <cell r="H2542" t="str">
            <v xml:space="preserve"> </v>
          </cell>
          <cell r="J2542" t="str">
            <v>Share</v>
          </cell>
          <cell r="K2542" t="str">
            <v>LAAC</v>
          </cell>
          <cell r="L2542" t="str">
            <v>LAGARDERE ACTIONNARIAT</v>
          </cell>
          <cell r="M2542" t="str">
            <v>Classique</v>
          </cell>
          <cell r="N2542" t="str">
            <v>C</v>
          </cell>
          <cell r="P2542" t="str">
            <v>N</v>
          </cell>
          <cell r="Q2542" t="str">
            <v xml:space="preserve"> </v>
          </cell>
          <cell r="R2542" t="str">
            <v>196745</v>
          </cell>
          <cell r="T2542" t="str">
            <v>BM LAGARDERE ACTIONNARIAT [1970]</v>
          </cell>
          <cell r="U2542" t="str">
            <v>85% Lagardere SCA (EUR) RI + 15% Cash Index Euro Short Term Rate (EUR) RI 365 Days</v>
          </cell>
          <cell r="V2542" t="str">
            <v>Performance Benchmark</v>
          </cell>
          <cell r="W2542" t="str">
            <v>EUR</v>
          </cell>
          <cell r="X2542" t="str">
            <v>EUR</v>
          </cell>
          <cell r="Y2542">
            <v>46141</v>
          </cell>
          <cell r="Z2542">
            <v>36495</v>
          </cell>
          <cell r="AA2542" t="str">
            <v>April 2026</v>
          </cell>
          <cell r="AB2542">
            <v>40.577800000000003</v>
          </cell>
          <cell r="AD2542">
            <v>8756315.9499999993</v>
          </cell>
          <cell r="AE2542">
            <v>8756315.9499999993</v>
          </cell>
          <cell r="AF2542" t="str">
            <v>8756315.95</v>
          </cell>
          <cell r="AG2542">
            <v>3.938770649E-2</v>
          </cell>
          <cell r="AH2542">
            <v>3.9507737360000003E-2</v>
          </cell>
          <cell r="AI2542">
            <v>3.8818542880000001E-2</v>
          </cell>
          <cell r="AJ2542">
            <v>5.6916360999999943E-4</v>
          </cell>
          <cell r="AK2542">
            <v>6.8919448000000216E-4</v>
          </cell>
          <cell r="AL2542">
            <v>-2.4043898599999999E-3</v>
          </cell>
          <cell r="AM2542">
            <v>-1.9891056300000002E-3</v>
          </cell>
          <cell r="AN2542">
            <v>-1.9811153099999999E-3</v>
          </cell>
          <cell r="AO2542">
            <v>-4.2327454999999993E-4</v>
          </cell>
          <cell r="AP2542">
            <v>-7.9903200000002762E-6</v>
          </cell>
          <cell r="AQ2542">
            <v>3.938770649E-2</v>
          </cell>
          <cell r="AR2542">
            <v>3.9507737360000003E-2</v>
          </cell>
          <cell r="AS2542">
            <v>3.8818542880000001E-2</v>
          </cell>
          <cell r="AT2542">
            <v>5.6916360999999943E-4</v>
          </cell>
          <cell r="AU2542">
            <v>6.8919448000000216E-4</v>
          </cell>
          <cell r="AV2542">
            <v>-1.1921865029999999E-2</v>
          </cell>
          <cell r="AX2542">
            <v>-1.079339195E-2</v>
          </cell>
          <cell r="AY2542">
            <v>-1.1284730799999993E-3</v>
          </cell>
          <cell r="BA2542">
            <v>-1.4233414390000001E-2</v>
          </cell>
          <cell r="BB2542">
            <v>-1.3580576949999999E-2</v>
          </cell>
          <cell r="BC2542">
            <v>-1.331504652E-2</v>
          </cell>
          <cell r="BD2542">
            <v>-9.1836787000000066E-4</v>
          </cell>
          <cell r="BE2542">
            <v>-2.6553042999999908E-4</v>
          </cell>
          <cell r="BF2542">
            <v>0.11351772211</v>
          </cell>
          <cell r="BG2542">
            <v>0.11194827333</v>
          </cell>
          <cell r="BH2542">
            <v>1.7831833599999999E-3</v>
          </cell>
          <cell r="BI2542">
            <v>-1.7359028713200002</v>
          </cell>
          <cell r="BJ2542">
            <v>-1.1868788833899999</v>
          </cell>
          <cell r="BK2542">
            <v>-1.1830208182499999</v>
          </cell>
          <cell r="BL2542">
            <v>-1.17433123293</v>
          </cell>
          <cell r="BM2542">
            <v>-0.11765199999999999</v>
          </cell>
          <cell r="BN2542">
            <v>-2.2508E-2</v>
          </cell>
          <cell r="BO2542">
            <v>1.0139877531600001</v>
          </cell>
          <cell r="BP2542">
            <v>-0.165715626</v>
          </cell>
          <cell r="BQ2542">
            <v>0.99993756206999995</v>
          </cell>
          <cell r="BR2542">
            <v>-1.6355372399999998E-2</v>
          </cell>
          <cell r="BS2542">
            <v>-1.5580200440000001E-2</v>
          </cell>
          <cell r="BT2542">
            <v>-1.362130162E-2</v>
          </cell>
          <cell r="BU2542">
            <v>-2.7340707799999985E-3</v>
          </cell>
          <cell r="BV2542">
            <v>-1.9588988200000008E-3</v>
          </cell>
          <cell r="BW2542">
            <v>0.11965711128000001</v>
          </cell>
          <cell r="BX2542">
            <v>0.11790771393</v>
          </cell>
          <cell r="BY2542">
            <v>2.0215191999999999E-3</v>
          </cell>
        </row>
        <row r="2543">
          <cell r="F2543" t="str">
            <v>LU2702314548</v>
          </cell>
          <cell r="G2543" t="str">
            <v>102274</v>
          </cell>
          <cell r="H2543" t="str">
            <v xml:space="preserve"> </v>
          </cell>
          <cell r="J2543" t="str">
            <v>Share</v>
          </cell>
          <cell r="K2543" t="str">
            <v>SLGBJP</v>
          </cell>
          <cell r="L2543" t="str">
            <v>AMSelect JP Morgan Global Bond</v>
          </cell>
          <cell r="M2543" t="str">
            <v>Privilege RH EUR</v>
          </cell>
          <cell r="N2543" t="str">
            <v>C</v>
          </cell>
          <cell r="P2543" t="str">
            <v>Y</v>
          </cell>
          <cell r="Q2543" t="str">
            <v xml:space="preserve"> </v>
          </cell>
          <cell r="R2543" t="str">
            <v>265086</v>
          </cell>
          <cell r="T2543" t="str">
            <v>BM AMSelect JP Morgan Global Bond [44603]</v>
          </cell>
          <cell r="U2543" t="str">
            <v>Bloomberg Global Aggregate (Hedged in EUR) RI</v>
          </cell>
          <cell r="V2543" t="str">
            <v>Official Benchmark</v>
          </cell>
          <cell r="W2543" t="str">
            <v>EUR</v>
          </cell>
          <cell r="X2543" t="str">
            <v>USD</v>
          </cell>
          <cell r="Y2543">
            <v>46142</v>
          </cell>
          <cell r="Z2543">
            <v>45457</v>
          </cell>
          <cell r="AA2543" t="str">
            <v>April 2026</v>
          </cell>
          <cell r="AB2543">
            <v>107.72</v>
          </cell>
          <cell r="AD2543">
            <v>10771.51</v>
          </cell>
          <cell r="AE2543">
            <v>298363867.55000001</v>
          </cell>
          <cell r="AF2543" t="str">
            <v>254348806.57261</v>
          </cell>
          <cell r="AG2543">
            <v>1.2596352700000001E-2</v>
          </cell>
          <cell r="AH2543">
            <v>1.30529505E-2</v>
          </cell>
          <cell r="AI2543">
            <v>1.44668404E-3</v>
          </cell>
          <cell r="AJ2543">
            <v>1.1149668660000001E-2</v>
          </cell>
          <cell r="AK2543">
            <v>1.160626646E-2</v>
          </cell>
          <cell r="AL2543">
            <v>-1.4545787209999999E-2</v>
          </cell>
          <cell r="AM2543">
            <v>-1.321190251E-2</v>
          </cell>
          <cell r="AN2543">
            <v>-5.7271246500000001E-3</v>
          </cell>
          <cell r="AO2543">
            <v>-8.8186625599999992E-3</v>
          </cell>
          <cell r="AP2543">
            <v>-7.4847778599999998E-3</v>
          </cell>
          <cell r="AQ2543">
            <v>1.2596352700000001E-2</v>
          </cell>
          <cell r="AR2543">
            <v>1.30529505E-2</v>
          </cell>
          <cell r="AS2543">
            <v>1.44668404E-3</v>
          </cell>
          <cell r="AT2543">
            <v>1.1149668660000001E-2</v>
          </cell>
          <cell r="AU2543">
            <v>1.160626646E-2</v>
          </cell>
          <cell r="AV2543">
            <v>-6.0896844399999997E-3</v>
          </cell>
          <cell r="AX2543">
            <v>-8.1142242200000006E-3</v>
          </cell>
          <cell r="AY2543">
            <v>2.0245397800000009E-3</v>
          </cell>
          <cell r="BA2543">
            <v>-8.1031307600000005E-3</v>
          </cell>
          <cell r="BB2543">
            <v>-6.3128465000000002E-3</v>
          </cell>
          <cell r="BC2543">
            <v>-4.6762793099999998E-3</v>
          </cell>
          <cell r="BD2543">
            <v>-3.4268514500000007E-3</v>
          </cell>
          <cell r="BE2543">
            <v>-1.6365671900000003E-3</v>
          </cell>
          <cell r="BF2543">
            <v>3.7430294140000001E-2</v>
          </cell>
          <cell r="BG2543">
            <v>2.445830983E-2</v>
          </cell>
          <cell r="BH2543">
            <v>2.024083434E-2</v>
          </cell>
          <cell r="BI2543">
            <v>0.40311022019999998</v>
          </cell>
          <cell r="BJ2543">
            <v>0.67762691791999996</v>
          </cell>
          <cell r="BK2543">
            <v>-0.10301890634999999</v>
          </cell>
          <cell r="BL2543">
            <v>4.5507970389999999E-2</v>
          </cell>
          <cell r="BM2543">
            <v>1.217724</v>
          </cell>
          <cell r="BN2543">
            <v>1.7772650000000001</v>
          </cell>
          <cell r="BO2543">
            <v>1.3301360285200001</v>
          </cell>
          <cell r="BP2543">
            <v>0.54542412799999995</v>
          </cell>
          <cell r="BQ2543">
            <v>0.75543746387999999</v>
          </cell>
          <cell r="BR2543">
            <v>3.4873667019999999E-2</v>
          </cell>
          <cell r="BS2543">
            <v>4.0564081340000002E-2</v>
          </cell>
          <cell r="BT2543">
            <v>6.0358467499999997E-3</v>
          </cell>
          <cell r="BU2543">
            <v>2.8837820269999998E-2</v>
          </cell>
          <cell r="BV2543">
            <v>3.4528234590000005E-2</v>
          </cell>
          <cell r="BW2543">
            <v>3.5333499140000002E-2</v>
          </cell>
          <cell r="BX2543">
            <v>2.427130697E-2</v>
          </cell>
          <cell r="BY2543">
            <v>2.01386473E-2</v>
          </cell>
        </row>
        <row r="2544">
          <cell r="F2544" t="str">
            <v>LU2702314548</v>
          </cell>
          <cell r="G2544" t="str">
            <v>102274</v>
          </cell>
          <cell r="H2544" t="str">
            <v xml:space="preserve"> </v>
          </cell>
          <cell r="J2544" t="str">
            <v>Share</v>
          </cell>
          <cell r="K2544" t="str">
            <v>SLGBJP</v>
          </cell>
          <cell r="L2544" t="str">
            <v>AMSelect JP Morgan Global Bond</v>
          </cell>
          <cell r="M2544" t="str">
            <v>Privilege RH EUR</v>
          </cell>
          <cell r="N2544" t="str">
            <v>C</v>
          </cell>
          <cell r="P2544" t="str">
            <v>Y</v>
          </cell>
          <cell r="Q2544" t="str">
            <v xml:space="preserve"> </v>
          </cell>
          <cell r="T2544" t="str">
            <v>No BM</v>
          </cell>
          <cell r="U2544" t="str">
            <v>No BM</v>
          </cell>
          <cell r="V2544" t="str">
            <v>No BM</v>
          </cell>
          <cell r="W2544" t="str">
            <v>EUR</v>
          </cell>
          <cell r="X2544" t="str">
            <v>USD</v>
          </cell>
          <cell r="Y2544">
            <v>46080</v>
          </cell>
          <cell r="Z2544">
            <v>45457</v>
          </cell>
          <cell r="AA2544" t="str">
            <v>February 2026</v>
          </cell>
          <cell r="AD2544">
            <v>11014.35</v>
          </cell>
          <cell r="AE2544">
            <v>327274822.13</v>
          </cell>
        </row>
        <row r="2545">
          <cell r="F2545" t="str">
            <v>LU2249476156</v>
          </cell>
          <cell r="G2545" t="str">
            <v>44482</v>
          </cell>
          <cell r="H2545" t="str">
            <v xml:space="preserve"> </v>
          </cell>
          <cell r="J2545" t="str">
            <v>Share</v>
          </cell>
          <cell r="K2545" t="str">
            <v>PAREO2</v>
          </cell>
          <cell r="L2545" t="str">
            <v>BNP Paribas Funds Climate Change</v>
          </cell>
          <cell r="M2545" t="str">
            <v>Privilege RH CHF</v>
          </cell>
          <cell r="N2545" t="str">
            <v>D</v>
          </cell>
          <cell r="P2545" t="str">
            <v>Y</v>
          </cell>
          <cell r="Q2545" t="str">
            <v xml:space="preserve"> </v>
          </cell>
          <cell r="R2545" t="str">
            <v>192328</v>
          </cell>
          <cell r="T2545" t="str">
            <v>BM BNP Paribas Funds Climate Impact [4445] Off</v>
          </cell>
          <cell r="U2545" t="str">
            <v>MSCI AC World (EUR) NR</v>
          </cell>
          <cell r="V2545" t="str">
            <v>Official Benchmark</v>
          </cell>
          <cell r="W2545" t="str">
            <v>CHF</v>
          </cell>
          <cell r="X2545" t="str">
            <v>EUR</v>
          </cell>
          <cell r="Y2545">
            <v>46142</v>
          </cell>
          <cell r="Z2545">
            <v>44749</v>
          </cell>
          <cell r="AA2545" t="str">
            <v>April 2026</v>
          </cell>
          <cell r="AB2545">
            <v>114.27</v>
          </cell>
          <cell r="AD2545">
            <v>11426.83</v>
          </cell>
          <cell r="AE2545">
            <v>1644692457.6199999</v>
          </cell>
          <cell r="AF2545" t="str">
            <v>1644692457.62</v>
          </cell>
          <cell r="AG2545">
            <v>0.12898818310999999</v>
          </cell>
          <cell r="AH2545">
            <v>0.13028289500000001</v>
          </cell>
          <cell r="AI2545">
            <v>8.8517905800000005E-2</v>
          </cell>
          <cell r="AJ2545">
            <v>4.0470277309999983E-2</v>
          </cell>
          <cell r="AK2545">
            <v>4.1764989200000005E-2</v>
          </cell>
          <cell r="AL2545">
            <v>0.11208099711</v>
          </cell>
          <cell r="AM2545">
            <v>0.11592145022</v>
          </cell>
          <cell r="AN2545">
            <v>2.6537328379999999E-2</v>
          </cell>
          <cell r="AO2545">
            <v>8.5543668729999994E-2</v>
          </cell>
          <cell r="AP2545">
            <v>8.9384121839999997E-2</v>
          </cell>
          <cell r="AQ2545">
            <v>0.12898818310999999</v>
          </cell>
          <cell r="AR2545">
            <v>0.13028289500000001</v>
          </cell>
          <cell r="AS2545">
            <v>8.8517905800000005E-2</v>
          </cell>
          <cell r="AT2545">
            <v>4.0470277309999983E-2</v>
          </cell>
          <cell r="AU2545">
            <v>4.1764989200000005E-2</v>
          </cell>
          <cell r="AV2545">
            <v>0.12014578871999999</v>
          </cell>
          <cell r="AX2545">
            <v>4.6842767799999997E-2</v>
          </cell>
          <cell r="AY2545">
            <v>7.3303020919999989E-2</v>
          </cell>
          <cell r="BA2545">
            <v>0.16767944228000001</v>
          </cell>
          <cell r="BB2545">
            <v>0.17305730349000001</v>
          </cell>
          <cell r="BC2545">
            <v>4.854441785E-2</v>
          </cell>
          <cell r="BD2545">
            <v>0.11913502443000001</v>
          </cell>
          <cell r="BE2545">
            <v>0.12451288564000002</v>
          </cell>
          <cell r="BF2545">
            <v>0.16795542929000001</v>
          </cell>
          <cell r="BG2545">
            <v>0.10352714119</v>
          </cell>
          <cell r="BH2545">
            <v>0.11074753900000001</v>
          </cell>
          <cell r="BI2545">
            <v>0.36755659958999998</v>
          </cell>
          <cell r="BJ2545">
            <v>0.51288691143999998</v>
          </cell>
          <cell r="BK2545">
            <v>1.2625651204400001</v>
          </cell>
          <cell r="BL2545">
            <v>1.3581586839300002</v>
          </cell>
          <cell r="BM2545">
            <v>7.8779999999999989E-2</v>
          </cell>
          <cell r="BN2545">
            <v>1.7904929999999999</v>
          </cell>
          <cell r="BO2545">
            <v>1.24033950369</v>
          </cell>
          <cell r="BP2545">
            <v>0.46469228199999996</v>
          </cell>
          <cell r="BQ2545">
            <v>0.58452285931999992</v>
          </cell>
          <cell r="BR2545">
            <v>0.31747387091000001</v>
          </cell>
          <cell r="BS2545">
            <v>0.33602158055999998</v>
          </cell>
          <cell r="BT2545">
            <v>0.23238525044</v>
          </cell>
          <cell r="BU2545">
            <v>8.5088620470000015E-2</v>
          </cell>
          <cell r="BV2545">
            <v>0.10363633011999998</v>
          </cell>
          <cell r="BW2545">
            <v>0.15498799344</v>
          </cell>
          <cell r="BX2545">
            <v>0.10144411622000001</v>
          </cell>
          <cell r="BY2545">
            <v>0.10670489835999999</v>
          </cell>
        </row>
        <row r="2546">
          <cell r="F2546" t="str">
            <v>LU1104106973</v>
          </cell>
          <cell r="G2546" t="str">
            <v>27148</v>
          </cell>
          <cell r="H2546" t="str">
            <v xml:space="preserve"> </v>
          </cell>
          <cell r="J2546" t="str">
            <v>Share</v>
          </cell>
          <cell r="K2546" t="str">
            <v>PBRMB</v>
          </cell>
          <cell r="L2546" t="str">
            <v>BNP Paribas Funds RMB Bond</v>
          </cell>
          <cell r="M2546" t="str">
            <v>Classic</v>
          </cell>
          <cell r="N2546" t="str">
            <v>C</v>
          </cell>
          <cell r="P2546" t="str">
            <v>N</v>
          </cell>
          <cell r="Q2546" t="str">
            <v xml:space="preserve"> </v>
          </cell>
          <cell r="R2546" t="str">
            <v>197491</v>
          </cell>
          <cell r="T2546" t="str">
            <v>BM BNP Paribas Funds RMB Bond [15424]</v>
          </cell>
          <cell r="U2546" t="str">
            <v>Bloomberg China Treasury + Policy Bank (USD) RI</v>
          </cell>
          <cell r="V2546" t="str">
            <v>Official Benchmark</v>
          </cell>
          <cell r="W2546" t="str">
            <v>USD</v>
          </cell>
          <cell r="X2546" t="str">
            <v>USD</v>
          </cell>
          <cell r="Y2546">
            <v>46142</v>
          </cell>
          <cell r="Z2546">
            <v>40249</v>
          </cell>
          <cell r="AA2546" t="str">
            <v>April 2026</v>
          </cell>
          <cell r="AB2546">
            <v>222.76</v>
          </cell>
          <cell r="AD2546">
            <v>7657900.8099999996</v>
          </cell>
          <cell r="AE2546">
            <v>103976967.51000001</v>
          </cell>
          <cell r="AF2546" t="str">
            <v>88638137.7690636</v>
          </cell>
          <cell r="AG2546">
            <v>1.6101810880000001E-2</v>
          </cell>
          <cell r="AH2546">
            <v>1.7228992320000001E-2</v>
          </cell>
          <cell r="AI2546">
            <v>1.559050713E-2</v>
          </cell>
          <cell r="AJ2546">
            <v>5.1130375000000075E-4</v>
          </cell>
          <cell r="AK2546">
            <v>1.6384851900000004E-3</v>
          </cell>
          <cell r="AL2546">
            <v>2.296105805E-2</v>
          </cell>
          <cell r="AM2546">
            <v>2.6371153729999999E-2</v>
          </cell>
          <cell r="AN2546">
            <v>2.6093204330000001E-2</v>
          </cell>
          <cell r="AO2546">
            <v>-3.1321462800000012E-3</v>
          </cell>
          <cell r="AP2546">
            <v>2.7794939999999796E-4</v>
          </cell>
          <cell r="AQ2546">
            <v>1.6101810880000001E-2</v>
          </cell>
          <cell r="AR2546">
            <v>1.7228992320000001E-2</v>
          </cell>
          <cell r="AS2546">
            <v>1.559050713E-2</v>
          </cell>
          <cell r="AT2546">
            <v>5.1130375000000075E-4</v>
          </cell>
          <cell r="AU2546">
            <v>1.6384851900000004E-3</v>
          </cell>
          <cell r="AV2546">
            <v>4.4644531979999999E-2</v>
          </cell>
          <cell r="AX2546">
            <v>5.1668310889999999E-2</v>
          </cell>
          <cell r="AY2546">
            <v>-7.0237789100000003E-3</v>
          </cell>
          <cell r="BA2546">
            <v>3.196516261E-2</v>
          </cell>
          <cell r="BB2546">
            <v>3.6554698750000003E-2</v>
          </cell>
          <cell r="BC2546">
            <v>3.5660477519999997E-2</v>
          </cell>
          <cell r="BD2546">
            <v>-3.6953149099999971E-3</v>
          </cell>
          <cell r="BE2546">
            <v>8.9422123000000575E-4</v>
          </cell>
          <cell r="BF2546">
            <v>2.6809937589999999E-2</v>
          </cell>
          <cell r="BG2546">
            <v>2.5428781899999999E-2</v>
          </cell>
          <cell r="BH2546">
            <v>4.7144099599999998E-3</v>
          </cell>
          <cell r="BI2546">
            <v>-2.8227281538</v>
          </cell>
          <cell r="BJ2546">
            <v>0.21231006236999997</v>
          </cell>
          <cell r="BK2546">
            <v>1.59354910119</v>
          </cell>
          <cell r="BL2546">
            <v>2.11677384011</v>
          </cell>
          <cell r="BM2546">
            <v>-1.586956</v>
          </cell>
          <cell r="BN2546">
            <v>-0.14497699999999999</v>
          </cell>
          <cell r="BO2546">
            <v>1.03854936265</v>
          </cell>
          <cell r="BP2546">
            <v>-1.5974252219999998</v>
          </cell>
          <cell r="BQ2546">
            <v>0.97031734527000002</v>
          </cell>
          <cell r="BR2546">
            <v>6.8239581830000007E-2</v>
          </cell>
          <cell r="BS2546">
            <v>8.2759616379999998E-2</v>
          </cell>
          <cell r="BT2546">
            <v>7.5637930490000005E-2</v>
          </cell>
          <cell r="BU2546">
            <v>-7.3983486599999981E-3</v>
          </cell>
          <cell r="BV2546">
            <v>7.121685889999993E-3</v>
          </cell>
          <cell r="BW2546">
            <v>2.5517569939999998E-2</v>
          </cell>
          <cell r="BX2546">
            <v>2.3671145960000001E-2</v>
          </cell>
          <cell r="BY2546">
            <v>5.7422690400000002E-3</v>
          </cell>
        </row>
        <row r="2547">
          <cell r="F2547" t="str">
            <v>LU2355554929</v>
          </cell>
          <cell r="G2547" t="str">
            <v>100523</v>
          </cell>
          <cell r="H2547" t="str">
            <v xml:space="preserve"> </v>
          </cell>
          <cell r="J2547" t="str">
            <v>Share</v>
          </cell>
          <cell r="K2547" t="str">
            <v>EFLEB</v>
          </cell>
          <cell r="L2547" t="str">
            <v>BNP Paribas Funds Euro Flexible Bond</v>
          </cell>
          <cell r="M2547" t="str">
            <v>I</v>
          </cell>
          <cell r="N2547" t="str">
            <v>C</v>
          </cell>
          <cell r="P2547" t="str">
            <v>N</v>
          </cell>
          <cell r="Q2547" t="str">
            <v xml:space="preserve"> </v>
          </cell>
          <cell r="R2547" t="str">
            <v>205488</v>
          </cell>
          <cell r="T2547" t="str">
            <v>BM BNP Paribas Funds Euro Flexible Bond [44041]</v>
          </cell>
          <cell r="U2547" t="str">
            <v>80% €STR Capitalized + 20% Bloomberg Euro Aggregate 1-3 Years (EUR) RI</v>
          </cell>
          <cell r="V2547" t="str">
            <v>Official Benchmark</v>
          </cell>
          <cell r="W2547" t="str">
            <v>EUR</v>
          </cell>
          <cell r="X2547" t="str">
            <v>EUR</v>
          </cell>
          <cell r="Y2547">
            <v>46142</v>
          </cell>
          <cell r="Z2547">
            <v>41829</v>
          </cell>
          <cell r="AA2547" t="str">
            <v>April 2026</v>
          </cell>
          <cell r="AB2547">
            <v>113.42</v>
          </cell>
          <cell r="AD2547">
            <v>14276133.529999999</v>
          </cell>
          <cell r="AE2547">
            <v>165355780.41</v>
          </cell>
          <cell r="AF2547" t="str">
            <v>165355780.41</v>
          </cell>
          <cell r="AG2547">
            <v>1.267857143E-2</v>
          </cell>
          <cell r="AH2547">
            <v>1.306065514E-2</v>
          </cell>
          <cell r="AI2547">
            <v>1.9743076600000002E-3</v>
          </cell>
          <cell r="AJ2547">
            <v>1.070426377E-2</v>
          </cell>
          <cell r="AK2547">
            <v>1.108634748E-2</v>
          </cell>
          <cell r="AL2547">
            <v>-1.425343299E-2</v>
          </cell>
          <cell r="AM2547">
            <v>-1.313694292E-2</v>
          </cell>
          <cell r="AN2547">
            <v>3.0237259499999998E-3</v>
          </cell>
          <cell r="AO2547">
            <v>-1.7277158939999999E-2</v>
          </cell>
          <cell r="AP2547">
            <v>-1.6160668869999999E-2</v>
          </cell>
          <cell r="AQ2547">
            <v>1.267857143E-2</v>
          </cell>
          <cell r="AR2547">
            <v>1.306065514E-2</v>
          </cell>
          <cell r="AS2547">
            <v>1.9743076600000002E-3</v>
          </cell>
          <cell r="AT2547">
            <v>1.070426377E-2</v>
          </cell>
          <cell r="AU2547">
            <v>1.108634748E-2</v>
          </cell>
          <cell r="AV2547">
            <v>-7.0484580999999997E-4</v>
          </cell>
          <cell r="AX2547">
            <v>7.9523529699999998E-3</v>
          </cell>
          <cell r="AY2547">
            <v>-8.65719878E-3</v>
          </cell>
          <cell r="BA2547">
            <v>-5.7854137400000002E-3</v>
          </cell>
          <cell r="BB2547">
            <v>-4.2839448399999997E-3</v>
          </cell>
          <cell r="BC2547">
            <v>5.0133585500000003E-3</v>
          </cell>
          <cell r="BD2547">
            <v>-1.0798772290000001E-2</v>
          </cell>
          <cell r="BE2547">
            <v>-9.2973033900000009E-3</v>
          </cell>
          <cell r="BF2547">
            <v>2.5657691159999999E-2</v>
          </cell>
          <cell r="BG2547">
            <v>1.8878360200000001E-3</v>
          </cell>
          <cell r="BH2547">
            <v>2.4441743549999999E-2</v>
          </cell>
          <cell r="BI2547">
            <v>-0.73093949395000002</v>
          </cell>
          <cell r="BJ2547">
            <v>-0.54286193584999998</v>
          </cell>
          <cell r="BK2547">
            <v>-0.83334177201999993</v>
          </cell>
          <cell r="BL2547">
            <v>-0.65415887965999997</v>
          </cell>
          <cell r="BM2547">
            <v>1.0417719999999999</v>
          </cell>
          <cell r="BN2547">
            <v>1.502332</v>
          </cell>
          <cell r="BO2547">
            <v>9.0095755445499996</v>
          </cell>
          <cell r="BP2547">
            <v>-14.530439586</v>
          </cell>
          <cell r="BQ2547">
            <v>0.43944249444</v>
          </cell>
          <cell r="BR2547">
            <v>3.2780914219999999E-2</v>
          </cell>
          <cell r="BS2547">
            <v>3.7530642539999999E-2</v>
          </cell>
          <cell r="BT2547">
            <v>1.8243643659999999E-2</v>
          </cell>
          <cell r="BU2547">
            <v>1.4537270559999999E-2</v>
          </cell>
          <cell r="BV2547">
            <v>1.928699888E-2</v>
          </cell>
          <cell r="BW2547">
            <v>2.4408929579999999E-2</v>
          </cell>
          <cell r="BX2547">
            <v>1.6961804699999999E-3</v>
          </cell>
          <cell r="BY2547">
            <v>2.359934126E-2</v>
          </cell>
        </row>
        <row r="2548">
          <cell r="F2548" t="str">
            <v>LU2008761053</v>
          </cell>
          <cell r="G2548" t="str">
            <v>43491</v>
          </cell>
          <cell r="H2548" t="str">
            <v xml:space="preserve"> </v>
          </cell>
          <cell r="J2548" t="str">
            <v>Share</v>
          </cell>
          <cell r="K2548" t="str">
            <v>EECSFF3</v>
          </cell>
          <cell r="L2548" t="str">
            <v>BNP PARIBAS EASY EUR Corp Bond SRI PAB 3-5Y</v>
          </cell>
          <cell r="M2548" t="str">
            <v>UCITS ETF</v>
          </cell>
          <cell r="N2548" t="str">
            <v>D</v>
          </cell>
          <cell r="P2548" t="str">
            <v>N</v>
          </cell>
          <cell r="Q2548" t="str">
            <v xml:space="preserve"> </v>
          </cell>
          <cell r="R2548" t="str">
            <v>202147</v>
          </cell>
          <cell r="T2548" t="str">
            <v>BM BNP PARIBAS EASY EURO Corp Bond SRI Fossil Free 3-5Y [43384]</v>
          </cell>
          <cell r="U2548" t="str">
            <v>Bloomberg MSCI 3-5Y Euro Corp SRI Sustainable Select Ex Fossil Fuel PAB (EUR) RI</v>
          </cell>
          <cell r="V2548" t="str">
            <v>Official Benchmark</v>
          </cell>
          <cell r="W2548" t="str">
            <v>EUR</v>
          </cell>
          <cell r="X2548" t="str">
            <v>EUR</v>
          </cell>
          <cell r="Y2548">
            <v>46142</v>
          </cell>
          <cell r="Z2548">
            <v>43742</v>
          </cell>
          <cell r="AA2548" t="str">
            <v>April 2026</v>
          </cell>
          <cell r="AB2548">
            <v>9.0881000000000007</v>
          </cell>
          <cell r="AD2548">
            <v>1668216141.5599999</v>
          </cell>
          <cell r="AE2548">
            <v>2470647623.5700002</v>
          </cell>
          <cell r="AF2548" t="str">
            <v>2470647623.57</v>
          </cell>
          <cell r="AG2548">
            <v>9.0278113699999996E-3</v>
          </cell>
          <cell r="AH2548">
            <v>9.1530741299999992E-3</v>
          </cell>
          <cell r="AI2548">
            <v>9.1760286000000003E-3</v>
          </cell>
          <cell r="AJ2548">
            <v>-1.4821723000000078E-4</v>
          </cell>
          <cell r="AK2548">
            <v>-2.2954470000001101E-5</v>
          </cell>
          <cell r="AL2548">
            <v>-8.9591128200000002E-3</v>
          </cell>
          <cell r="AM2548">
            <v>-8.5899806799999995E-3</v>
          </cell>
          <cell r="AN2548">
            <v>-8.7002790700000006E-3</v>
          </cell>
          <cell r="AO2548">
            <v>-2.5883374999999958E-4</v>
          </cell>
          <cell r="AP2548">
            <v>1.1029839000000104E-4</v>
          </cell>
          <cell r="AQ2548">
            <v>9.0278113699999996E-3</v>
          </cell>
          <cell r="AR2548">
            <v>9.1530741299999992E-3</v>
          </cell>
          <cell r="AS2548">
            <v>9.1760286000000003E-3</v>
          </cell>
          <cell r="AT2548">
            <v>-1.4821723000000078E-4</v>
          </cell>
          <cell r="AU2548">
            <v>-2.2954470000001101E-5</v>
          </cell>
          <cell r="AV2548">
            <v>-4.2887377199999997E-3</v>
          </cell>
          <cell r="AX2548">
            <v>-3.7407821200000002E-3</v>
          </cell>
          <cell r="AY2548">
            <v>-5.4795559999999948E-4</v>
          </cell>
          <cell r="BA2548">
            <v>-1.88889375E-3</v>
          </cell>
          <cell r="BB2548">
            <v>-1.39326827E-3</v>
          </cell>
          <cell r="BC2548">
            <v>-1.49371502E-3</v>
          </cell>
          <cell r="BD2548">
            <v>-3.9517873000000005E-4</v>
          </cell>
          <cell r="BE2548">
            <v>1.0044674999999995E-4</v>
          </cell>
          <cell r="BF2548">
            <v>1.8802958849999999E-2</v>
          </cell>
          <cell r="BG2548">
            <v>1.8849303689999999E-2</v>
          </cell>
          <cell r="BH2548">
            <v>4.7098220000000001E-4</v>
          </cell>
          <cell r="BI2548">
            <v>-2.6210115149600002</v>
          </cell>
          <cell r="BJ2548">
            <v>0.60817119309000001</v>
          </cell>
          <cell r="BK2548">
            <v>-0.66551675056000004</v>
          </cell>
          <cell r="BL2548">
            <v>-0.58471482685999998</v>
          </cell>
          <cell r="BM2548">
            <v>-0.12692999999999999</v>
          </cell>
          <cell r="BN2548">
            <v>2.5443E-2</v>
          </cell>
          <cell r="BO2548">
            <v>0.99723166661999996</v>
          </cell>
          <cell r="BP2548">
            <v>-0.12006572900000001</v>
          </cell>
          <cell r="BQ2548">
            <v>0.9993793098</v>
          </cell>
          <cell r="BR2548">
            <v>1.8234973750000001E-2</v>
          </cell>
          <cell r="BS2548">
            <v>1.9769326550000001E-2</v>
          </cell>
          <cell r="BT2548">
            <v>1.9491304970000001E-2</v>
          </cell>
          <cell r="BU2548">
            <v>-1.2563312200000003E-3</v>
          </cell>
          <cell r="BV2548">
            <v>2.7802157999999924E-4</v>
          </cell>
          <cell r="BW2548">
            <v>1.723593076E-2</v>
          </cell>
          <cell r="BX2548">
            <v>1.7233674290000001E-2</v>
          </cell>
          <cell r="BY2548">
            <v>4.7205183999999997E-4</v>
          </cell>
        </row>
        <row r="2549">
          <cell r="F2549" t="str">
            <v>LU2051099609</v>
          </cell>
          <cell r="G2549" t="str">
            <v>43651</v>
          </cell>
          <cell r="H2549" t="str">
            <v xml:space="preserve"> </v>
          </cell>
          <cell r="J2549" t="str">
            <v>Share</v>
          </cell>
          <cell r="K2549" t="str">
            <v>QWCCOP</v>
          </cell>
          <cell r="L2549" t="str">
            <v>THEAM QUANT- Equity World Climate Care</v>
          </cell>
          <cell r="M2549" t="str">
            <v>Privilege EUR CC</v>
          </cell>
          <cell r="N2549" t="str">
            <v>D</v>
          </cell>
          <cell r="P2549" t="str">
            <v>N</v>
          </cell>
          <cell r="Q2549" t="str">
            <v xml:space="preserve"> </v>
          </cell>
          <cell r="R2549" t="str">
            <v>202229</v>
          </cell>
          <cell r="T2549" t="str">
            <v>BM THEAM QUANT- Equity World Climate Care [43458]</v>
          </cell>
          <cell r="U2549" t="str">
            <v>STOXX Global 1800 Net Return Index USD Index</v>
          </cell>
          <cell r="V2549" t="str">
            <v>Official Benchmark</v>
          </cell>
          <cell r="W2549" t="str">
            <v>EUR</v>
          </cell>
          <cell r="X2549" t="str">
            <v>USD</v>
          </cell>
          <cell r="Y2549">
            <v>46142</v>
          </cell>
          <cell r="Z2549">
            <v>43774</v>
          </cell>
          <cell r="AA2549" t="str">
            <v>April 2026</v>
          </cell>
          <cell r="AB2549">
            <v>152.41</v>
          </cell>
          <cell r="AD2549">
            <v>1364765.53</v>
          </cell>
          <cell r="AE2549">
            <v>167297281.59</v>
          </cell>
          <cell r="AF2549" t="str">
            <v>142617349.294574</v>
          </cell>
          <cell r="AG2549">
            <v>6.9543859649999998E-2</v>
          </cell>
          <cell r="AH2549">
            <v>7.0415835189999998E-2</v>
          </cell>
          <cell r="AI2549">
            <v>7.2320125439999994E-2</v>
          </cell>
          <cell r="AJ2549">
            <v>-2.776265789999996E-3</v>
          </cell>
          <cell r="AK2549">
            <v>-1.9042902499999959E-3</v>
          </cell>
          <cell r="AL2549">
            <v>3.4901880900000001E-2</v>
          </cell>
          <cell r="AM2549">
            <v>3.7441577060000002E-2</v>
          </cell>
          <cell r="AN2549">
            <v>4.7166465489999997E-2</v>
          </cell>
          <cell r="AO2549">
            <v>-1.2264584589999995E-2</v>
          </cell>
          <cell r="AP2549">
            <v>-9.7248884299999949E-3</v>
          </cell>
          <cell r="AQ2549">
            <v>6.9543859649999998E-2</v>
          </cell>
          <cell r="AR2549">
            <v>7.0415835189999998E-2</v>
          </cell>
          <cell r="AS2549">
            <v>7.2320125439999994E-2</v>
          </cell>
          <cell r="AT2549">
            <v>-2.776265789999996E-3</v>
          </cell>
          <cell r="AU2549">
            <v>-1.9042902499999959E-3</v>
          </cell>
          <cell r="AV2549">
            <v>-1.2632806430000001E-2</v>
          </cell>
          <cell r="AX2549">
            <v>4.7166288190000003E-2</v>
          </cell>
          <cell r="AY2549">
            <v>-5.9799094620000007E-2</v>
          </cell>
          <cell r="BA2549">
            <v>1.81708865E-2</v>
          </cell>
          <cell r="BB2549">
            <v>2.1507503809999998E-2</v>
          </cell>
          <cell r="BC2549">
            <v>5.6721495529999999E-2</v>
          </cell>
          <cell r="BD2549">
            <v>-3.8550609030000002E-2</v>
          </cell>
          <cell r="BE2549">
            <v>-3.5213991720000004E-2</v>
          </cell>
          <cell r="BF2549">
            <v>0.10588412392</v>
          </cell>
          <cell r="BG2549">
            <v>9.6184781900000002E-2</v>
          </cell>
          <cell r="BH2549">
            <v>3.5354590720000002E-2</v>
          </cell>
          <cell r="BI2549">
            <v>-4.0452422810400002</v>
          </cell>
          <cell r="BJ2549">
            <v>-3.7581004875199997</v>
          </cell>
          <cell r="BK2549">
            <v>2.980699669E-2</v>
          </cell>
          <cell r="BL2549">
            <v>0.12566278754999999</v>
          </cell>
          <cell r="BM2549">
            <v>-15.285244</v>
          </cell>
          <cell r="BN2549">
            <v>-14.261873999999999</v>
          </cell>
          <cell r="BO2549">
            <v>1.03782340057</v>
          </cell>
          <cell r="BP2549">
            <v>-13.061046971000001</v>
          </cell>
          <cell r="BQ2549">
            <v>0.88878752764000002</v>
          </cell>
          <cell r="BR2549">
            <v>0.11228191994</v>
          </cell>
          <cell r="BS2549">
            <v>0.12336455913</v>
          </cell>
          <cell r="BT2549">
            <v>0.23860329215000001</v>
          </cell>
          <cell r="BU2549">
            <v>-0.12632137221</v>
          </cell>
          <cell r="BV2549">
            <v>-0.11523873302000001</v>
          </cell>
          <cell r="BW2549">
            <v>0.10917596982</v>
          </cell>
          <cell r="BX2549">
            <v>0.10134293808</v>
          </cell>
          <cell r="BY2549">
            <v>3.5535541810000001E-2</v>
          </cell>
        </row>
        <row r="2550">
          <cell r="F2550" t="str">
            <v>LU2051099609</v>
          </cell>
          <cell r="G2550" t="str">
            <v>43651</v>
          </cell>
          <cell r="H2550" t="str">
            <v xml:space="preserve"> </v>
          </cell>
          <cell r="J2550" t="str">
            <v>Share</v>
          </cell>
          <cell r="K2550" t="str">
            <v>QWCCOP</v>
          </cell>
          <cell r="L2550" t="str">
            <v>THEAM QUANT- Equity World Climate Care</v>
          </cell>
          <cell r="M2550" t="str">
            <v>Privilege EUR CC</v>
          </cell>
          <cell r="N2550" t="str">
            <v>D</v>
          </cell>
          <cell r="P2550" t="str">
            <v>N</v>
          </cell>
          <cell r="Q2550" t="str">
            <v xml:space="preserve"> </v>
          </cell>
          <cell r="R2550" t="str">
            <v>266167</v>
          </cell>
          <cell r="T2550" t="str">
            <v>BM THEAM QUANT- Equity World Climate Care [43458]</v>
          </cell>
          <cell r="U2550" t="str">
            <v>BNP Paribas Equity World Climate Care (USD) NR</v>
          </cell>
          <cell r="V2550" t="str">
            <v>Management Benchmark</v>
          </cell>
          <cell r="W2550" t="str">
            <v>EUR</v>
          </cell>
          <cell r="X2550" t="str">
            <v>USD</v>
          </cell>
          <cell r="Y2550">
            <v>46142</v>
          </cell>
          <cell r="Z2550">
            <v>43774</v>
          </cell>
          <cell r="AA2550" t="str">
            <v>April 2026</v>
          </cell>
          <cell r="AB2550">
            <v>152.41</v>
          </cell>
          <cell r="AD2550">
            <v>1364765.53</v>
          </cell>
          <cell r="AE2550">
            <v>167297281.59</v>
          </cell>
          <cell r="AF2550" t="str">
            <v>142617349.294574</v>
          </cell>
          <cell r="AG2550">
            <v>6.9543859649999998E-2</v>
          </cell>
          <cell r="AH2550">
            <v>7.0415835189999998E-2</v>
          </cell>
          <cell r="AI2550">
            <v>7.0219375639999998E-2</v>
          </cell>
          <cell r="AJ2550">
            <v>-6.7551599000000018E-4</v>
          </cell>
          <cell r="AK2550">
            <v>1.9645954999999993E-4</v>
          </cell>
          <cell r="AL2550">
            <v>3.4901880900000001E-2</v>
          </cell>
          <cell r="AM2550">
            <v>3.7441577060000002E-2</v>
          </cell>
          <cell r="AN2550">
            <v>3.7830232239999997E-2</v>
          </cell>
          <cell r="AO2550">
            <v>-2.9283513399999961E-3</v>
          </cell>
          <cell r="AP2550">
            <v>-3.8865517999999571E-4</v>
          </cell>
          <cell r="AQ2550">
            <v>6.9543859649999998E-2</v>
          </cell>
          <cell r="AR2550">
            <v>7.0415835189999998E-2</v>
          </cell>
          <cell r="AS2550">
            <v>7.0219375639999998E-2</v>
          </cell>
          <cell r="AT2550">
            <v>-6.7551599000000018E-4</v>
          </cell>
          <cell r="AU2550">
            <v>1.9645954999999993E-4</v>
          </cell>
          <cell r="AV2550">
            <v>-1.2632806430000001E-2</v>
          </cell>
          <cell r="AX2550">
            <v>-7.3895719E-3</v>
          </cell>
          <cell r="AY2550">
            <v>-5.2432345300000007E-3</v>
          </cell>
          <cell r="BA2550">
            <v>1.81708865E-2</v>
          </cell>
          <cell r="BB2550">
            <v>2.1507503809999998E-2</v>
          </cell>
          <cell r="BC2550">
            <v>2.2385095670000001E-2</v>
          </cell>
          <cell r="BD2550">
            <v>-4.2142091700000002E-3</v>
          </cell>
          <cell r="BE2550">
            <v>-8.7759186000000225E-4</v>
          </cell>
          <cell r="BF2550">
            <v>0.10588412392</v>
          </cell>
          <cell r="BG2550">
            <v>0.10477520717</v>
          </cell>
          <cell r="BH2550">
            <v>2.9603471400000002E-3</v>
          </cell>
          <cell r="BI2550">
            <v>-3.3306346134100004</v>
          </cell>
          <cell r="BJ2550">
            <v>9.8367796010000008E-2</v>
          </cell>
          <cell r="BK2550">
            <v>2.980699669E-2</v>
          </cell>
          <cell r="BL2550">
            <v>0.12566278754999999</v>
          </cell>
          <cell r="BM2550">
            <v>-1.0082610000000001</v>
          </cell>
          <cell r="BN2550">
            <v>1.5833E-2</v>
          </cell>
          <cell r="BO2550">
            <v>1.0102453733299999</v>
          </cell>
          <cell r="BP2550">
            <v>-0.99116967500000008</v>
          </cell>
          <cell r="BQ2550">
            <v>0.9993304057800001</v>
          </cell>
          <cell r="BR2550">
            <v>0.11228191994</v>
          </cell>
          <cell r="BS2550">
            <v>0.12336455913</v>
          </cell>
          <cell r="BT2550">
            <v>0.12304914306</v>
          </cell>
          <cell r="BU2550">
            <v>-1.0767223120000002E-2</v>
          </cell>
          <cell r="BV2550">
            <v>3.1541606999999083E-4</v>
          </cell>
          <cell r="BW2550">
            <v>0.10917596982</v>
          </cell>
          <cell r="BX2550">
            <v>0.1082375216</v>
          </cell>
          <cell r="BY2550">
            <v>2.69341244E-3</v>
          </cell>
        </row>
        <row r="2551">
          <cell r="F2551" t="str">
            <v>FR0011532803</v>
          </cell>
          <cell r="G2551" t="str">
            <v>25643</v>
          </cell>
          <cell r="H2551" t="str">
            <v xml:space="preserve"> </v>
          </cell>
          <cell r="J2551" t="str">
            <v>Share</v>
          </cell>
          <cell r="K2551" t="str">
            <v>CONVWOR</v>
          </cell>
          <cell r="L2551" t="str">
            <v>CARDIF BNPP AM CONVERTIBLES WORLD</v>
          </cell>
          <cell r="M2551" t="str">
            <v>Classique</v>
          </cell>
          <cell r="N2551" t="str">
            <v>H</v>
          </cell>
          <cell r="P2551" t="str">
            <v>N</v>
          </cell>
          <cell r="Q2551" t="str">
            <v xml:space="preserve"> </v>
          </cell>
          <cell r="R2551" t="str">
            <v>194600</v>
          </cell>
          <cell r="T2551" t="str">
            <v>BM CARDIF BNPP AM CONVERTIBLES WORLD [14802]</v>
          </cell>
          <cell r="U2551" t="str">
            <v>FTSE Convertible Global Focus (EUR) RI</v>
          </cell>
          <cell r="V2551" t="str">
            <v>Official Benchmark</v>
          </cell>
          <cell r="W2551" t="str">
            <v>EUR</v>
          </cell>
          <cell r="X2551" t="str">
            <v>EUR</v>
          </cell>
          <cell r="Y2551">
            <v>46145</v>
          </cell>
          <cell r="Z2551">
            <v>41470</v>
          </cell>
          <cell r="AA2551" t="str">
            <v>April 2026</v>
          </cell>
          <cell r="AB2551">
            <v>2279.4899999999998</v>
          </cell>
          <cell r="AD2551">
            <v>94116533.420000002</v>
          </cell>
          <cell r="AE2551">
            <v>94116533.420000002</v>
          </cell>
          <cell r="AF2551" t="str">
            <v>94116533.42</v>
          </cell>
          <cell r="AG2551">
            <v>7.5571053119999995E-2</v>
          </cell>
          <cell r="AH2551">
            <v>7.592294443E-2</v>
          </cell>
          <cell r="AI2551">
            <v>4.3014523249999999E-2</v>
          </cell>
          <cell r="AJ2551">
            <v>3.2556529869999996E-2</v>
          </cell>
          <cell r="AK2551">
            <v>3.2908421180000001E-2</v>
          </cell>
          <cell r="AL2551">
            <v>9.2662186389999998E-2</v>
          </cell>
          <cell r="AM2551">
            <v>9.3736757719999994E-2</v>
          </cell>
          <cell r="AN2551">
            <v>3.4699675319999998E-2</v>
          </cell>
          <cell r="AO2551">
            <v>5.796251107E-2</v>
          </cell>
          <cell r="AP2551">
            <v>5.9037082399999996E-2</v>
          </cell>
          <cell r="AQ2551">
            <v>7.5571053119999995E-2</v>
          </cell>
          <cell r="AR2551">
            <v>7.592294443E-2</v>
          </cell>
          <cell r="AS2551">
            <v>4.3014523249999999E-2</v>
          </cell>
          <cell r="AT2551">
            <v>3.2556529869999996E-2</v>
          </cell>
          <cell r="AU2551">
            <v>3.2908421180000001E-2</v>
          </cell>
          <cell r="AV2551">
            <v>0.11336384372</v>
          </cell>
          <cell r="AX2551">
            <v>3.6434978E-4</v>
          </cell>
          <cell r="AY2551">
            <v>0.11299949394</v>
          </cell>
          <cell r="BA2551">
            <v>0.11807118998</v>
          </cell>
          <cell r="BB2551">
            <v>0.11955017380000001</v>
          </cell>
          <cell r="BC2551">
            <v>4.2557541769999999E-2</v>
          </cell>
          <cell r="BD2551">
            <v>7.5513648210000006E-2</v>
          </cell>
          <cell r="BE2551">
            <v>7.6992632030000008E-2</v>
          </cell>
          <cell r="BF2551">
            <v>8.8971548499999997E-2</v>
          </cell>
          <cell r="BG2551">
            <v>7.6573462290000005E-2</v>
          </cell>
          <cell r="BH2551">
            <v>5.789485556E-2</v>
          </cell>
          <cell r="BI2551">
            <v>3.6174115197600001</v>
          </cell>
          <cell r="BJ2551">
            <v>3.7003563623899995</v>
          </cell>
          <cell r="BK2551">
            <v>3.2746633494199999</v>
          </cell>
          <cell r="BL2551">
            <v>3.3287013776399998</v>
          </cell>
          <cell r="BM2551">
            <v>23.156386000000001</v>
          </cell>
          <cell r="BN2551">
            <v>23.681887</v>
          </cell>
          <cell r="BO2551">
            <v>0.88972980271000002</v>
          </cell>
          <cell r="BP2551">
            <v>21.67464476</v>
          </cell>
          <cell r="BQ2551">
            <v>0.58636838443000006</v>
          </cell>
          <cell r="BR2551">
            <v>0.29574638615999999</v>
          </cell>
          <cell r="BS2551">
            <v>0.30086116877000002</v>
          </cell>
          <cell r="BT2551">
            <v>0.12037792705</v>
          </cell>
          <cell r="BU2551">
            <v>0.17536845910999999</v>
          </cell>
          <cell r="BV2551">
            <v>0.18048324172000002</v>
          </cell>
          <cell r="BW2551">
            <v>8.4682839469999993E-2</v>
          </cell>
          <cell r="BX2551">
            <v>7.5014490870000006E-2</v>
          </cell>
          <cell r="BY2551">
            <v>5.0479793469999999E-2</v>
          </cell>
        </row>
        <row r="2552">
          <cell r="F2552" t="str">
            <v>FR001400ZNZ6</v>
          </cell>
          <cell r="G2552" t="str">
            <v>103804</v>
          </cell>
          <cell r="H2552" t="str">
            <v xml:space="preserve"> </v>
          </cell>
          <cell r="J2552" t="str">
            <v>Share</v>
          </cell>
          <cell r="K2552" t="str">
            <v>DISPUS</v>
          </cell>
          <cell r="L2552" t="str">
            <v>THEAM QUANT DISPERSION US</v>
          </cell>
          <cell r="M2552" t="str">
            <v>C</v>
          </cell>
          <cell r="N2552" t="str">
            <v>C</v>
          </cell>
          <cell r="P2552" t="str">
            <v>N</v>
          </cell>
          <cell r="Q2552" t="str">
            <v xml:space="preserve"> </v>
          </cell>
          <cell r="T2552" t="str">
            <v>No BM</v>
          </cell>
          <cell r="U2552" t="str">
            <v>No BM</v>
          </cell>
          <cell r="V2552" t="str">
            <v>No BM</v>
          </cell>
          <cell r="W2552" t="str">
            <v>USD</v>
          </cell>
          <cell r="X2552" t="str">
            <v>USD</v>
          </cell>
          <cell r="Y2552">
            <v>46142</v>
          </cell>
          <cell r="Z2552">
            <v>45838</v>
          </cell>
          <cell r="AA2552" t="str">
            <v>April 2026</v>
          </cell>
          <cell r="AB2552">
            <v>104.71</v>
          </cell>
          <cell r="AD2552">
            <v>10471.27</v>
          </cell>
          <cell r="AE2552">
            <v>137154001.69999999</v>
          </cell>
          <cell r="AF2552" t="str">
            <v>116920848.812924</v>
          </cell>
          <cell r="AG2552">
            <v>6.92374267E-3</v>
          </cell>
          <cell r="AH2552">
            <v>8.1584460500000004E-3</v>
          </cell>
          <cell r="AL2552">
            <v>-1.9569288390000002E-2</v>
          </cell>
          <cell r="AM2552">
            <v>-1.5957277589999999E-2</v>
          </cell>
          <cell r="AQ2552">
            <v>6.92374267E-3</v>
          </cell>
          <cell r="AR2552">
            <v>8.1584460500000004E-3</v>
          </cell>
          <cell r="AV2552">
            <v>-4.0765848299999997E-2</v>
          </cell>
          <cell r="BA2552">
            <v>-1.216981132E-2</v>
          </cell>
          <cell r="BB2552">
            <v>-7.3162192099999997E-3</v>
          </cell>
          <cell r="BF2552">
            <v>0.13663803512</v>
          </cell>
          <cell r="BK2552">
            <v>0.41654820277000004</v>
          </cell>
          <cell r="BL2552">
            <v>0.53323857144000009</v>
          </cell>
        </row>
        <row r="2553">
          <cell r="F2553" t="str">
            <v>FR0013350451</v>
          </cell>
          <cell r="G2553" t="str">
            <v>42390</v>
          </cell>
          <cell r="H2553" t="str">
            <v xml:space="preserve"> </v>
          </cell>
          <cell r="J2553" t="str">
            <v>Share</v>
          </cell>
          <cell r="K2553" t="str">
            <v>CGPRF</v>
          </cell>
          <cell r="L2553" t="str">
            <v>BNP PARIBAS SELECTION PRUDENT</v>
          </cell>
          <cell r="M2553" t="str">
            <v>X</v>
          </cell>
          <cell r="N2553" t="str">
            <v>C</v>
          </cell>
          <cell r="P2553" t="str">
            <v>N</v>
          </cell>
          <cell r="Q2553" t="str">
            <v xml:space="preserve"> </v>
          </cell>
          <cell r="R2553" t="str">
            <v>194570</v>
          </cell>
          <cell r="T2553" t="str">
            <v>BM BNP PARIBAS SELECTION PRUDENT [4020]</v>
          </cell>
          <cell r="U2553" t="str">
            <v>60% Bloomberg Euro Aggregate (EUR) RI + 15% €STR Capitalized + 5% MSCI EMU (EUR) NR + 20% MSCI AC World (EUR) NR</v>
          </cell>
          <cell r="V2553" t="str">
            <v>Official Benchmark</v>
          </cell>
          <cell r="W2553" t="str">
            <v>EUR</v>
          </cell>
          <cell r="X2553" t="str">
            <v>EUR</v>
          </cell>
          <cell r="Y2553">
            <v>46142</v>
          </cell>
          <cell r="Z2553">
            <v>43339</v>
          </cell>
          <cell r="AA2553" t="str">
            <v>April 2026</v>
          </cell>
          <cell r="AB2553">
            <v>112.71</v>
          </cell>
          <cell r="AD2553">
            <v>112.71</v>
          </cell>
          <cell r="AE2553">
            <v>73606579.719999999</v>
          </cell>
          <cell r="AF2553" t="str">
            <v>73606579.72</v>
          </cell>
          <cell r="AG2553">
            <v>2.6876822160000001E-2</v>
          </cell>
          <cell r="AH2553">
            <v>2.6919002750000001E-2</v>
          </cell>
          <cell r="AI2553">
            <v>2.2568284179999999E-2</v>
          </cell>
          <cell r="AJ2553">
            <v>4.3085379800000025E-3</v>
          </cell>
          <cell r="AK2553">
            <v>4.350718570000002E-3</v>
          </cell>
          <cell r="AL2553">
            <v>7.2386059000000003E-3</v>
          </cell>
          <cell r="AM2553">
            <v>7.3627654300000003E-3</v>
          </cell>
          <cell r="AN2553">
            <v>6.26137056E-3</v>
          </cell>
          <cell r="AO2553">
            <v>9.7723534000000029E-4</v>
          </cell>
          <cell r="AP2553">
            <v>1.1013948700000003E-3</v>
          </cell>
          <cell r="AQ2553">
            <v>2.6876822160000001E-2</v>
          </cell>
          <cell r="AR2553">
            <v>2.6919002750000001E-2</v>
          </cell>
          <cell r="AS2553">
            <v>2.2568284179999999E-2</v>
          </cell>
          <cell r="AT2553">
            <v>4.3085379800000025E-3</v>
          </cell>
          <cell r="AU2553">
            <v>4.350718570000002E-3</v>
          </cell>
          <cell r="AV2553">
            <v>1.577144917E-2</v>
          </cell>
          <cell r="AX2553">
            <v>1.259355467E-2</v>
          </cell>
          <cell r="AY2553">
            <v>3.1778945000000003E-3</v>
          </cell>
          <cell r="BA2553">
            <v>1.880141011E-2</v>
          </cell>
          <cell r="BB2553">
            <v>1.896882787E-2</v>
          </cell>
          <cell r="BC2553">
            <v>1.5666065430000001E-2</v>
          </cell>
          <cell r="BD2553">
            <v>3.135344679999999E-3</v>
          </cell>
          <cell r="BE2553">
            <v>3.302762439999999E-3</v>
          </cell>
          <cell r="BF2553">
            <v>4.1726954779999999E-2</v>
          </cell>
          <cell r="BG2553">
            <v>3.4857354860000002E-2</v>
          </cell>
          <cell r="BH2553">
            <v>8.6179779299999995E-3</v>
          </cell>
          <cell r="BI2553">
            <v>1.17049112433</v>
          </cell>
          <cell r="BJ2553">
            <v>1.23107498719</v>
          </cell>
          <cell r="BK2553">
            <v>1.0542335844599999</v>
          </cell>
          <cell r="BL2553">
            <v>1.06673562521</v>
          </cell>
          <cell r="BM2553">
            <v>0.389102</v>
          </cell>
          <cell r="BN2553">
            <v>0.44231399999999998</v>
          </cell>
          <cell r="BO2553">
            <v>1.1860562075700001</v>
          </cell>
          <cell r="BP2553">
            <v>-1.8334632E-2</v>
          </cell>
          <cell r="BQ2553">
            <v>0.98167112040999993</v>
          </cell>
          <cell r="BR2553">
            <v>7.4759225710000002E-2</v>
          </cell>
          <cell r="BS2553">
            <v>7.5296372489999999E-2</v>
          </cell>
          <cell r="BT2553">
            <v>6.4601948019999994E-2</v>
          </cell>
          <cell r="BU2553">
            <v>1.0157277690000008E-2</v>
          </cell>
          <cell r="BV2553">
            <v>1.0694424470000005E-2</v>
          </cell>
          <cell r="BW2553">
            <v>3.7486197780000001E-2</v>
          </cell>
          <cell r="BX2553">
            <v>3.2024280969999999E-2</v>
          </cell>
          <cell r="BY2553">
            <v>7.6590883100000002E-3</v>
          </cell>
        </row>
        <row r="2554">
          <cell r="F2554" t="str">
            <v>LU2365457923</v>
          </cell>
          <cell r="G2554" t="str">
            <v>100608</v>
          </cell>
          <cell r="H2554" t="str">
            <v xml:space="preserve"> </v>
          </cell>
          <cell r="J2554" t="str">
            <v>Share</v>
          </cell>
          <cell r="K2554" t="str">
            <v>EGEHE</v>
          </cell>
          <cell r="L2554" t="str">
            <v>BNP PARIBAS EASY ECPI Global ESG Hydrogen Economy</v>
          </cell>
          <cell r="M2554" t="str">
            <v>Track Classic</v>
          </cell>
          <cell r="N2554" t="str">
            <v>C</v>
          </cell>
          <cell r="P2554" t="str">
            <v>N</v>
          </cell>
          <cell r="Q2554" t="str">
            <v xml:space="preserve"> </v>
          </cell>
          <cell r="R2554" t="str">
            <v>205148</v>
          </cell>
          <cell r="T2554" t="str">
            <v>BM BNP PARIBAS EASY ECPI Global ESG Hydrogen Economy [44158] OFF</v>
          </cell>
          <cell r="U2554" t="str">
            <v>ECPI Global ESG Hydrogen Economy (EUR) NR</v>
          </cell>
          <cell r="V2554" t="str">
            <v>Official Benchmark</v>
          </cell>
          <cell r="W2554" t="str">
            <v>EUR</v>
          </cell>
          <cell r="X2554" t="str">
            <v>EUR</v>
          </cell>
          <cell r="Y2554">
            <v>46142</v>
          </cell>
          <cell r="Z2554">
            <v>44596</v>
          </cell>
          <cell r="AA2554" t="str">
            <v>April 2026</v>
          </cell>
          <cell r="AB2554">
            <v>139.2303</v>
          </cell>
          <cell r="AD2554">
            <v>122795.42</v>
          </cell>
          <cell r="AE2554">
            <v>19211510.550000001</v>
          </cell>
          <cell r="AF2554" t="str">
            <v>19211510.55</v>
          </cell>
          <cell r="AG2554">
            <v>0.10402102893</v>
          </cell>
          <cell r="AH2554">
            <v>0.10465331361999999</v>
          </cell>
          <cell r="AI2554">
            <v>0.10466625141999999</v>
          </cell>
          <cell r="AJ2554">
            <v>-6.4522248999999976E-4</v>
          </cell>
          <cell r="AK2554">
            <v>-1.2937800000001332E-5</v>
          </cell>
          <cell r="AL2554">
            <v>9.9102989269999997E-2</v>
          </cell>
          <cell r="AM2554">
            <v>0.1009960017</v>
          </cell>
          <cell r="AN2554">
            <v>0.10067116186</v>
          </cell>
          <cell r="AO2554">
            <v>-1.5681725899999999E-3</v>
          </cell>
          <cell r="AP2554">
            <v>3.2483984000000743E-4</v>
          </cell>
          <cell r="AQ2554">
            <v>0.10402102893</v>
          </cell>
          <cell r="AR2554">
            <v>0.10465331361999999</v>
          </cell>
          <cell r="AS2554">
            <v>0.10466625141999999</v>
          </cell>
          <cell r="AT2554">
            <v>-6.4522248999999976E-4</v>
          </cell>
          <cell r="AU2554">
            <v>-1.2937800000001332E-5</v>
          </cell>
          <cell r="AV2554">
            <v>0.21166337708999999</v>
          </cell>
          <cell r="AX2554">
            <v>0.21519871668000001</v>
          </cell>
          <cell r="AY2554">
            <v>-3.5353395900000195E-3</v>
          </cell>
          <cell r="BA2554">
            <v>0.21940374325000001</v>
          </cell>
          <cell r="BB2554">
            <v>0.22220227356</v>
          </cell>
          <cell r="BC2554">
            <v>0.22179328071000001</v>
          </cell>
          <cell r="BD2554">
            <v>-2.3895374600000074E-3</v>
          </cell>
          <cell r="BE2554">
            <v>4.0899284999998398E-4</v>
          </cell>
          <cell r="BF2554">
            <v>0.15485329289999999</v>
          </cell>
          <cell r="BG2554">
            <v>0.15518052729000001</v>
          </cell>
          <cell r="BH2554">
            <v>6.3803446999999996E-4</v>
          </cell>
          <cell r="BI2554">
            <v>-14.541222583429999</v>
          </cell>
          <cell r="BJ2554">
            <v>0.29768959469</v>
          </cell>
          <cell r="BK2554">
            <v>3.1759343643000002</v>
          </cell>
          <cell r="BL2554">
            <v>3.2364830044800001</v>
          </cell>
          <cell r="BM2554">
            <v>-0.94957800000000003</v>
          </cell>
          <cell r="BN2554">
            <v>0.12632199999999999</v>
          </cell>
          <cell r="BO2554">
            <v>0.99788446262000008</v>
          </cell>
          <cell r="BP2554">
            <v>-0.59563820700000003</v>
          </cell>
          <cell r="BQ2554">
            <v>0.99998636363999993</v>
          </cell>
          <cell r="BR2554">
            <v>0.64663382789000001</v>
          </cell>
          <cell r="BS2554">
            <v>0.65814541092000001</v>
          </cell>
          <cell r="BT2554">
            <v>0.65614366086999998</v>
          </cell>
          <cell r="BU2554">
            <v>-9.5098329799999659E-3</v>
          </cell>
          <cell r="BV2554">
            <v>2.0017500500000285E-3</v>
          </cell>
          <cell r="BW2554">
            <v>0.14282068966</v>
          </cell>
          <cell r="BX2554">
            <v>0.14307070589000001</v>
          </cell>
          <cell r="BY2554">
            <v>8.5567466999999999E-4</v>
          </cell>
        </row>
        <row r="2555">
          <cell r="F2555" t="str">
            <v>FR0013425931</v>
          </cell>
          <cell r="G2555" t="str">
            <v>43553</v>
          </cell>
          <cell r="H2555" t="str">
            <v xml:space="preserve"> </v>
          </cell>
          <cell r="J2555" t="str">
            <v>Share</v>
          </cell>
          <cell r="K2555" t="str">
            <v>CARBO0</v>
          </cell>
          <cell r="L2555" t="str">
            <v>THEAM QUANT EQUITY EUROPE CLIMATE CARE</v>
          </cell>
          <cell r="M2555" t="str">
            <v>Privilege CC</v>
          </cell>
          <cell r="N2555" t="str">
            <v>C</v>
          </cell>
          <cell r="P2555" t="str">
            <v>N</v>
          </cell>
          <cell r="Q2555" t="str">
            <v xml:space="preserve"> </v>
          </cell>
          <cell r="R2555" t="str">
            <v>197128</v>
          </cell>
          <cell r="T2555" t="str">
            <v>BM THEAM QUANT EQUITY EUROPE CLIMATE CARE [43274]</v>
          </cell>
          <cell r="U2555" t="str">
            <v>STOXX Europe 600 (EUR) NR</v>
          </cell>
          <cell r="V2555" t="str">
            <v>Official Benchmark</v>
          </cell>
          <cell r="W2555" t="str">
            <v>EUR</v>
          </cell>
          <cell r="X2555" t="str">
            <v>EUR</v>
          </cell>
          <cell r="Y2555">
            <v>46142</v>
          </cell>
          <cell r="Z2555">
            <v>43644</v>
          </cell>
          <cell r="AA2555" t="str">
            <v>April 2026</v>
          </cell>
          <cell r="AB2555">
            <v>165.89</v>
          </cell>
          <cell r="AD2555">
            <v>945295.96</v>
          </cell>
          <cell r="AE2555">
            <v>75527700.209999993</v>
          </cell>
          <cell r="AF2555" t="str">
            <v>75527700.21</v>
          </cell>
          <cell r="AG2555">
            <v>5.8984998400000002E-2</v>
          </cell>
          <cell r="AH2555">
            <v>5.9808252149999998E-2</v>
          </cell>
          <cell r="AI2555">
            <v>5.3829793469999998E-2</v>
          </cell>
          <cell r="AJ2555">
            <v>5.1552049300000041E-3</v>
          </cell>
          <cell r="AK2555">
            <v>5.9784586799999997E-3</v>
          </cell>
          <cell r="AL2555">
            <v>-3.0131373E-4</v>
          </cell>
          <cell r="AM2555">
            <v>2.0337150300000001E-3</v>
          </cell>
          <cell r="AN2555">
            <v>1.0593482899999999E-2</v>
          </cell>
          <cell r="AO2555">
            <v>-1.089479663E-2</v>
          </cell>
          <cell r="AP2555">
            <v>-8.5597678699999985E-3</v>
          </cell>
          <cell r="AQ2555">
            <v>5.8984998400000002E-2</v>
          </cell>
          <cell r="AR2555">
            <v>5.9808252149999998E-2</v>
          </cell>
          <cell r="AS2555">
            <v>5.3829793469999998E-2</v>
          </cell>
          <cell r="AT2555">
            <v>5.1552049300000041E-3</v>
          </cell>
          <cell r="AU2555">
            <v>5.9784586799999997E-3</v>
          </cell>
          <cell r="AV2555">
            <v>3.454942314E-2</v>
          </cell>
          <cell r="AX2555">
            <v>8.2537575830000001E-2</v>
          </cell>
          <cell r="AY2555">
            <v>-4.7988152690000001E-2</v>
          </cell>
          <cell r="BA2555">
            <v>4.1767554499999998E-3</v>
          </cell>
          <cell r="BB2555">
            <v>7.3048112199999996E-3</v>
          </cell>
          <cell r="BC2555">
            <v>4.3152474109999998E-2</v>
          </cell>
          <cell r="BD2555">
            <v>-3.8975718659999999E-2</v>
          </cell>
          <cell r="BE2555">
            <v>-3.584766289E-2</v>
          </cell>
          <cell r="BF2555">
            <v>0.12059642811</v>
          </cell>
          <cell r="BG2555">
            <v>0.11273354667</v>
          </cell>
          <cell r="BH2555">
            <v>4.7561532199999999E-2</v>
          </cell>
          <cell r="BI2555">
            <v>-2.3676772802899997</v>
          </cell>
          <cell r="BJ2555">
            <v>-2.1617619720699999</v>
          </cell>
          <cell r="BK2555">
            <v>0.20528675502999999</v>
          </cell>
          <cell r="BL2555">
            <v>0.28633326397999997</v>
          </cell>
          <cell r="BM2555">
            <v>-11.353871999999999</v>
          </cell>
          <cell r="BN2555">
            <v>-10.363318000000001</v>
          </cell>
          <cell r="BO2555">
            <v>0.98188085946999992</v>
          </cell>
          <cell r="BP2555">
            <v>-9.6847653820000001</v>
          </cell>
          <cell r="BQ2555">
            <v>0.84247115333999989</v>
          </cell>
          <cell r="BR2555">
            <v>9.6430931920000004E-2</v>
          </cell>
          <cell r="BS2555">
            <v>0.10680576756</v>
          </cell>
          <cell r="BT2555">
            <v>0.18952289645000001</v>
          </cell>
          <cell r="BU2555">
            <v>-9.3091964530000001E-2</v>
          </cell>
          <cell r="BV2555">
            <v>-8.2717128890000005E-2</v>
          </cell>
          <cell r="BW2555">
            <v>0.11429534354</v>
          </cell>
          <cell r="BX2555">
            <v>0.10618641948</v>
          </cell>
          <cell r="BY2555">
            <v>4.4844747990000003E-2</v>
          </cell>
        </row>
        <row r="2556">
          <cell r="F2556" t="str">
            <v>FR0013425931</v>
          </cell>
          <cell r="G2556" t="str">
            <v>43553</v>
          </cell>
          <cell r="H2556" t="str">
            <v xml:space="preserve"> </v>
          </cell>
          <cell r="J2556" t="str">
            <v>Share</v>
          </cell>
          <cell r="K2556" t="str">
            <v>CARBO0</v>
          </cell>
          <cell r="L2556" t="str">
            <v>THEAM QUANT EQUITY EUROPE CLIMATE CARE</v>
          </cell>
          <cell r="M2556" t="str">
            <v>Privilege CC</v>
          </cell>
          <cell r="N2556" t="str">
            <v>C</v>
          </cell>
          <cell r="P2556" t="str">
            <v>N</v>
          </cell>
          <cell r="Q2556" t="str">
            <v xml:space="preserve"> </v>
          </cell>
          <cell r="R2556" t="str">
            <v>266161</v>
          </cell>
          <cell r="T2556" t="str">
            <v>BM THEAM QUANT EUROPE CLIMATE CARBON OFFSET PLAN [43274]</v>
          </cell>
          <cell r="U2556" t="str">
            <v>BNP Paribas Equity Europe Select Climate Care (EUR) NR</v>
          </cell>
          <cell r="V2556" t="str">
            <v>Management Benchmark</v>
          </cell>
          <cell r="W2556" t="str">
            <v>EUR</v>
          </cell>
          <cell r="X2556" t="str">
            <v>EUR</v>
          </cell>
          <cell r="Y2556">
            <v>46142</v>
          </cell>
          <cell r="Z2556">
            <v>43644</v>
          </cell>
          <cell r="AA2556" t="str">
            <v>April 2026</v>
          </cell>
          <cell r="AB2556">
            <v>165.89</v>
          </cell>
          <cell r="AD2556">
            <v>945295.96</v>
          </cell>
          <cell r="AE2556">
            <v>75527700.209999993</v>
          </cell>
          <cell r="AF2556" t="str">
            <v>75527700.21</v>
          </cell>
          <cell r="AG2556">
            <v>5.8984998400000002E-2</v>
          </cell>
          <cell r="AH2556">
            <v>5.9808252149999998E-2</v>
          </cell>
          <cell r="AI2556">
            <v>5.9714762089999998E-2</v>
          </cell>
          <cell r="AJ2556">
            <v>-7.2976368999999597E-4</v>
          </cell>
          <cell r="AK2556">
            <v>9.3490059999999653E-5</v>
          </cell>
          <cell r="AL2556">
            <v>-3.0131373E-4</v>
          </cell>
          <cell r="AM2556">
            <v>2.0337150300000001E-3</v>
          </cell>
          <cell r="AN2556">
            <v>1.82608649E-3</v>
          </cell>
          <cell r="AO2556">
            <v>-2.1274002199999998E-3</v>
          </cell>
          <cell r="AP2556">
            <v>2.0762854000000008E-4</v>
          </cell>
          <cell r="AQ2556">
            <v>5.8984998400000002E-2</v>
          </cell>
          <cell r="AR2556">
            <v>5.9808252149999998E-2</v>
          </cell>
          <cell r="AS2556">
            <v>5.9714762089999998E-2</v>
          </cell>
          <cell r="AT2556">
            <v>-7.2976368999999597E-4</v>
          </cell>
          <cell r="AU2556">
            <v>9.3490059999999653E-5</v>
          </cell>
          <cell r="AV2556">
            <v>3.454942314E-2</v>
          </cell>
          <cell r="AX2556">
            <v>3.906187555E-2</v>
          </cell>
          <cell r="AY2556">
            <v>-4.5124524099999994E-3</v>
          </cell>
          <cell r="BA2556">
            <v>4.1767554499999998E-3</v>
          </cell>
          <cell r="BB2556">
            <v>7.3048112199999996E-3</v>
          </cell>
          <cell r="BC2556">
            <v>7.1409375800000003E-3</v>
          </cell>
          <cell r="BD2556">
            <v>-2.9641821300000004E-3</v>
          </cell>
          <cell r="BE2556">
            <v>1.6387363999999932E-4</v>
          </cell>
          <cell r="BF2556">
            <v>0.12059642811</v>
          </cell>
          <cell r="BG2556">
            <v>0.11993259202000001</v>
          </cell>
          <cell r="BH2556">
            <v>1.71288586E-3</v>
          </cell>
          <cell r="BI2556">
            <v>-5.5578057750000003</v>
          </cell>
          <cell r="BJ2556">
            <v>0.15200957929</v>
          </cell>
          <cell r="BK2556">
            <v>0.20528675502999999</v>
          </cell>
          <cell r="BL2556">
            <v>0.28633326397999997</v>
          </cell>
          <cell r="BM2556">
            <v>-0.98563000000000001</v>
          </cell>
          <cell r="BN2556">
            <v>6.9439999999999997E-3</v>
          </cell>
          <cell r="BO2556">
            <v>1.00544847339</v>
          </cell>
          <cell r="BP2556">
            <v>-0.94233805400000004</v>
          </cell>
          <cell r="BQ2556">
            <v>0.99982775431000004</v>
          </cell>
          <cell r="BR2556">
            <v>9.6430931920000004E-2</v>
          </cell>
          <cell r="BS2556">
            <v>0.10680576756</v>
          </cell>
          <cell r="BT2556">
            <v>0.10672784848</v>
          </cell>
          <cell r="BU2556">
            <v>-1.0296916559999994E-2</v>
          </cell>
          <cell r="BV2556">
            <v>7.7919080000002361E-5</v>
          </cell>
          <cell r="BW2556">
            <v>0.11429534354</v>
          </cell>
          <cell r="BX2556">
            <v>0.11385756059</v>
          </cell>
          <cell r="BY2556">
            <v>1.6436164199999999E-3</v>
          </cell>
        </row>
        <row r="2557">
          <cell r="F2557" t="str">
            <v>LU2490720955</v>
          </cell>
          <cell r="G2557" t="str">
            <v>101255</v>
          </cell>
          <cell r="H2557" t="str">
            <v xml:space="preserve"> </v>
          </cell>
          <cell r="J2557" t="str">
            <v>Share</v>
          </cell>
          <cell r="K2557" t="str">
            <v>SOBO</v>
          </cell>
          <cell r="L2557" t="str">
            <v>BNP Paribas Funds Social Bond</v>
          </cell>
          <cell r="M2557" t="str">
            <v>Privilege H CHF</v>
          </cell>
          <cell r="N2557" t="str">
            <v>C</v>
          </cell>
          <cell r="P2557" t="str">
            <v>Y</v>
          </cell>
          <cell r="Q2557" t="str">
            <v xml:space="preserve"> </v>
          </cell>
          <cell r="R2557" t="str">
            <v>204944</v>
          </cell>
          <cell r="T2557" t="str">
            <v>BM BNP Paribas Funds Social Bond [44074]</v>
          </cell>
          <cell r="U2557" t="str">
            <v>Bloomberg Global Treasury 3-7 Year (Hedged in CHF) RI</v>
          </cell>
          <cell r="V2557" t="str">
            <v>Official Benchmark</v>
          </cell>
          <cell r="W2557" t="str">
            <v>CHF</v>
          </cell>
          <cell r="X2557" t="str">
            <v>EUR</v>
          </cell>
          <cell r="Y2557">
            <v>46142</v>
          </cell>
          <cell r="Z2557">
            <v>44805</v>
          </cell>
          <cell r="AA2557" t="str">
            <v>April 2026</v>
          </cell>
          <cell r="AB2557">
            <v>101.71</v>
          </cell>
          <cell r="AD2557">
            <v>7308916.6699999999</v>
          </cell>
          <cell r="AE2557">
            <v>75742267.430000007</v>
          </cell>
          <cell r="AF2557" t="str">
            <v>75742267.43</v>
          </cell>
          <cell r="AG2557">
            <v>1.67421706E-3</v>
          </cell>
          <cell r="AH2557">
            <v>2.0523426599999999E-3</v>
          </cell>
          <cell r="AI2557">
            <v>-1.0052399999999999E-3</v>
          </cell>
          <cell r="AJ2557">
            <v>2.6794570599999999E-3</v>
          </cell>
          <cell r="AK2557">
            <v>3.0575826599999996E-3</v>
          </cell>
          <cell r="AL2557">
            <v>-1.3769029380000001E-2</v>
          </cell>
          <cell r="AM2557">
            <v>-1.2652033260000001E-2</v>
          </cell>
          <cell r="AN2557">
            <v>-1.085180805E-2</v>
          </cell>
          <cell r="AO2557">
            <v>-2.9172213300000006E-3</v>
          </cell>
          <cell r="AP2557">
            <v>-1.8002252100000008E-3</v>
          </cell>
          <cell r="AQ2557">
            <v>1.67421706E-3</v>
          </cell>
          <cell r="AR2557">
            <v>2.0523426599999999E-3</v>
          </cell>
          <cell r="AS2557">
            <v>-1.0052399999999999E-3</v>
          </cell>
          <cell r="AT2557">
            <v>2.6794570599999999E-3</v>
          </cell>
          <cell r="AU2557">
            <v>3.0575826599999996E-3</v>
          </cell>
          <cell r="AV2557">
            <v>-1.510603273E-2</v>
          </cell>
          <cell r="AX2557">
            <v>-1.5826415239999999E-2</v>
          </cell>
          <cell r="AY2557">
            <v>7.2038250999999914E-4</v>
          </cell>
          <cell r="BA2557">
            <v>-8.8676671200000005E-3</v>
          </cell>
          <cell r="BB2557">
            <v>-7.3708755900000001E-3</v>
          </cell>
          <cell r="BC2557">
            <v>-1.1103174380000001E-2</v>
          </cell>
          <cell r="BD2557">
            <v>2.2355072600000001E-3</v>
          </cell>
          <cell r="BE2557">
            <v>3.7322987900000005E-3</v>
          </cell>
          <cell r="BF2557">
            <v>2.329958649E-2</v>
          </cell>
          <cell r="BG2557">
            <v>1.8723185430000001E-2</v>
          </cell>
          <cell r="BH2557">
            <v>9.5113288300000005E-3</v>
          </cell>
          <cell r="BI2557">
            <v>0.32957626436999998</v>
          </cell>
          <cell r="BJ2557">
            <v>0.80797580419000004</v>
          </cell>
          <cell r="BK2557">
            <v>-0.54288905673999999</v>
          </cell>
          <cell r="BL2557">
            <v>-0.34736322348000004</v>
          </cell>
          <cell r="BM2557">
            <v>0.54091</v>
          </cell>
          <cell r="BN2557">
            <v>0.99471999999999994</v>
          </cell>
          <cell r="BO2557">
            <v>1.1453798323</v>
          </cell>
          <cell r="BP2557">
            <v>0.56328592399999999</v>
          </cell>
          <cell r="BQ2557">
            <v>0.84715350880999996</v>
          </cell>
          <cell r="BR2557">
            <v>-1.1180244989999999E-2</v>
          </cell>
          <cell r="BS2557">
            <v>-6.63154477E-3</v>
          </cell>
          <cell r="BT2557">
            <v>-1.8078839249999999E-2</v>
          </cell>
          <cell r="BU2557">
            <v>6.8985942599999999E-3</v>
          </cell>
          <cell r="BV2557">
            <v>1.1447294479999998E-2</v>
          </cell>
          <cell r="BW2557">
            <v>2.0958355630000002E-2</v>
          </cell>
          <cell r="BX2557">
            <v>1.8100543699999999E-2</v>
          </cell>
          <cell r="BY2557">
            <v>1.0275630169999999E-2</v>
          </cell>
        </row>
        <row r="2558">
          <cell r="F2558" t="str">
            <v>LU2420730967</v>
          </cell>
          <cell r="G2558" t="str">
            <v>100772</v>
          </cell>
          <cell r="H2558" t="str">
            <v xml:space="preserve"> </v>
          </cell>
          <cell r="J2558" t="str">
            <v>Share</v>
          </cell>
          <cell r="K2558" t="str">
            <v>PEQCH</v>
          </cell>
          <cell r="L2558" t="str">
            <v>BNP Paribas Funds China Equity</v>
          </cell>
          <cell r="M2558" t="str">
            <v>K EUR</v>
          </cell>
          <cell r="N2558" t="str">
            <v>C</v>
          </cell>
          <cell r="P2558" t="str">
            <v>N</v>
          </cell>
          <cell r="Q2558" t="str">
            <v xml:space="preserve"> </v>
          </cell>
          <cell r="R2558" t="str">
            <v>90224</v>
          </cell>
          <cell r="T2558" t="str">
            <v>BM Parvest Equity China</v>
          </cell>
          <cell r="U2558" t="str">
            <v>MSCI China 10/40 (USD) NR</v>
          </cell>
          <cell r="V2558" t="str">
            <v>Official Benchmark</v>
          </cell>
          <cell r="W2558" t="str">
            <v>EUR</v>
          </cell>
          <cell r="X2558" t="str">
            <v>USD</v>
          </cell>
          <cell r="Y2558">
            <v>46142</v>
          </cell>
          <cell r="Z2558">
            <v>44578</v>
          </cell>
          <cell r="AA2558" t="str">
            <v>April 2026</v>
          </cell>
          <cell r="AB2558">
            <v>80.61</v>
          </cell>
          <cell r="AD2558">
            <v>12361153.560000001</v>
          </cell>
          <cell r="AE2558">
            <v>835034252.38999999</v>
          </cell>
          <cell r="AF2558" t="str">
            <v>711848814.960999</v>
          </cell>
          <cell r="AG2558">
            <v>5.3037230570000003E-2</v>
          </cell>
          <cell r="AH2558">
            <v>5.5564068119999997E-2</v>
          </cell>
          <cell r="AI2558">
            <v>2.2764595990000001E-2</v>
          </cell>
          <cell r="AJ2558">
            <v>3.0272634580000003E-2</v>
          </cell>
          <cell r="AK2558">
            <v>3.2799472129999993E-2</v>
          </cell>
          <cell r="AL2558">
            <v>-3.472638007E-2</v>
          </cell>
          <cell r="AM2558">
            <v>-2.7756666249999999E-2</v>
          </cell>
          <cell r="AN2558">
            <v>-6.2730534470000002E-2</v>
          </cell>
          <cell r="AO2558">
            <v>2.8004154400000002E-2</v>
          </cell>
          <cell r="AP2558">
            <v>3.4973868220000003E-2</v>
          </cell>
          <cell r="AQ2558">
            <v>5.3037230570000003E-2</v>
          </cell>
          <cell r="AR2558">
            <v>5.5564068119999997E-2</v>
          </cell>
          <cell r="AS2558">
            <v>2.2764595990000001E-2</v>
          </cell>
          <cell r="AT2558">
            <v>3.0272634580000003E-2</v>
          </cell>
          <cell r="AU2558">
            <v>3.2799472129999993E-2</v>
          </cell>
          <cell r="AV2558">
            <v>-3.7722334959999999E-2</v>
          </cell>
          <cell r="AX2558">
            <v>-7.7213672639999995E-2</v>
          </cell>
          <cell r="AY2558">
            <v>3.9491337679999995E-2</v>
          </cell>
          <cell r="BA2558">
            <v>3.4856218100000002E-3</v>
          </cell>
          <cell r="BB2558">
            <v>1.314520181E-2</v>
          </cell>
          <cell r="BC2558">
            <v>-3.2435811080000002E-2</v>
          </cell>
          <cell r="BD2558">
            <v>3.592143289E-2</v>
          </cell>
          <cell r="BE2558">
            <v>4.5581012890000001E-2</v>
          </cell>
          <cell r="BF2558">
            <v>0.14466416473999999</v>
          </cell>
          <cell r="BG2558">
            <v>0.14672248695000001</v>
          </cell>
          <cell r="BH2558">
            <v>6.2929785609999997E-2</v>
          </cell>
          <cell r="BI2558">
            <v>1.0786582389399999</v>
          </cell>
          <cell r="BJ2558">
            <v>1.55583358466</v>
          </cell>
          <cell r="BK2558">
            <v>0.12134584799999999</v>
          </cell>
          <cell r="BL2558">
            <v>0.32978742967000002</v>
          </cell>
          <cell r="BM2558">
            <v>6.265917</v>
          </cell>
          <cell r="BN2558">
            <v>9.3385460000000009</v>
          </cell>
          <cell r="BO2558">
            <v>0.89423175500000007</v>
          </cell>
          <cell r="BP2558">
            <v>6.7578511930000005</v>
          </cell>
          <cell r="BQ2558">
            <v>0.82256761616000007</v>
          </cell>
          <cell r="BR2558">
            <v>0.14780008543000001</v>
          </cell>
          <cell r="BS2558">
            <v>0.18167331408000001</v>
          </cell>
          <cell r="BT2558">
            <v>0.11033974050000001</v>
          </cell>
          <cell r="BU2558">
            <v>3.746034493E-2</v>
          </cell>
          <cell r="BV2558">
            <v>7.1333573580000004E-2</v>
          </cell>
          <cell r="BW2558">
            <v>0.13771363424999999</v>
          </cell>
          <cell r="BX2558">
            <v>0.14696233218999999</v>
          </cell>
          <cell r="BY2558">
            <v>5.7862767959999999E-2</v>
          </cell>
        </row>
        <row r="2559">
          <cell r="F2559" t="str">
            <v>LU2993406433</v>
          </cell>
          <cell r="G2559" t="str">
            <v>103237</v>
          </cell>
          <cell r="H2559" t="str">
            <v xml:space="preserve"> </v>
          </cell>
          <cell r="J2559" t="str">
            <v>Share</v>
          </cell>
          <cell r="K2559" t="str">
            <v>BEMFCGH</v>
          </cell>
          <cell r="L2559" t="str">
            <v>BNP PARIBAS EASY Alpha Enhanced Global High Yield</v>
          </cell>
          <cell r="M2559" t="str">
            <v>I H EUR</v>
          </cell>
          <cell r="N2559" t="str">
            <v>C</v>
          </cell>
          <cell r="P2559" t="str">
            <v>Y</v>
          </cell>
          <cell r="Q2559" t="str">
            <v xml:space="preserve"> </v>
          </cell>
          <cell r="R2559" t="str">
            <v>266077</v>
          </cell>
          <cell r="T2559" t="str">
            <v>BM BNP PARIBAS EASY Alpha Enhanced Global High Yield [44780]</v>
          </cell>
          <cell r="U2559" t="str">
            <v>BBG Global HY Corp ex Financial ex EM 1-10Y 2% Issuer Cap (Hedged in EUR) RI</v>
          </cell>
          <cell r="V2559" t="str">
            <v>Official Benchmark</v>
          </cell>
          <cell r="W2559" t="str">
            <v>EUR</v>
          </cell>
          <cell r="X2559" t="str">
            <v>USD</v>
          </cell>
          <cell r="Y2559">
            <v>46142</v>
          </cell>
          <cell r="Z2559">
            <v>46000</v>
          </cell>
          <cell r="AA2559" t="str">
            <v>April 2026</v>
          </cell>
          <cell r="AB2559">
            <v>100.57080000000001</v>
          </cell>
          <cell r="AD2559">
            <v>12810529.85</v>
          </cell>
          <cell r="AE2559">
            <v>52468776.810000002</v>
          </cell>
          <cell r="AF2559" t="str">
            <v>44728508.4267508</v>
          </cell>
          <cell r="AG2559">
            <v>1.6030873679999998E-2</v>
          </cell>
          <cell r="AH2559">
            <v>1.604682637E-2</v>
          </cell>
          <cell r="AI2559">
            <v>-2.3665087299999999E-3</v>
          </cell>
          <cell r="AJ2559">
            <v>1.839738241E-2</v>
          </cell>
          <cell r="AK2559">
            <v>1.8413335100000001E-2</v>
          </cell>
          <cell r="AL2559">
            <v>-1.53387481E-3</v>
          </cell>
          <cell r="AM2559">
            <v>-1.5181979000000001E-3</v>
          </cell>
          <cell r="AN2559">
            <v>1.9752877669999998E-2</v>
          </cell>
          <cell r="AO2559">
            <v>-2.1286752479999997E-2</v>
          </cell>
          <cell r="AP2559">
            <v>-2.1271075569999999E-2</v>
          </cell>
          <cell r="AQ2559">
            <v>1.6030873679999998E-2</v>
          </cell>
          <cell r="AR2559">
            <v>1.604682637E-2</v>
          </cell>
          <cell r="AS2559">
            <v>-2.3665087299999999E-3</v>
          </cell>
          <cell r="AT2559">
            <v>1.839738241E-2</v>
          </cell>
          <cell r="AU2559">
            <v>1.8413335100000001E-2</v>
          </cell>
          <cell r="BA2559">
            <v>1.9995994800000002E-3</v>
          </cell>
          <cell r="BB2559">
            <v>2.01533187E-3</v>
          </cell>
          <cell r="BC2559">
            <v>1.255300193E-2</v>
          </cell>
          <cell r="BD2559">
            <v>-1.0553402449999999E-2</v>
          </cell>
          <cell r="BE2559">
            <v>-1.053767006E-2</v>
          </cell>
        </row>
        <row r="2560">
          <cell r="F2560" t="str">
            <v>LU2993406433</v>
          </cell>
          <cell r="G2560" t="str">
            <v>103237</v>
          </cell>
          <cell r="H2560" t="str">
            <v xml:space="preserve"> </v>
          </cell>
          <cell r="J2560" t="str">
            <v>Share</v>
          </cell>
          <cell r="K2560" t="str">
            <v>BEMFCGH</v>
          </cell>
          <cell r="L2560" t="str">
            <v>BNP PARIBAS EASY Alpha Enhanced Global High Yield</v>
          </cell>
          <cell r="M2560" t="str">
            <v>I H EUR</v>
          </cell>
          <cell r="N2560" t="str">
            <v>C</v>
          </cell>
          <cell r="P2560" t="str">
            <v>Y</v>
          </cell>
          <cell r="Q2560" t="str">
            <v xml:space="preserve"> </v>
          </cell>
          <cell r="T2560" t="str">
            <v>No BM</v>
          </cell>
          <cell r="U2560" t="str">
            <v>No BM</v>
          </cell>
          <cell r="V2560" t="str">
            <v>No BM</v>
          </cell>
          <cell r="W2560" t="str">
            <v>EUR</v>
          </cell>
          <cell r="X2560" t="str">
            <v>USD</v>
          </cell>
          <cell r="Y2560">
            <v>46080</v>
          </cell>
          <cell r="Z2560">
            <v>46000</v>
          </cell>
          <cell r="AA2560" t="str">
            <v>February 2026</v>
          </cell>
          <cell r="AD2560">
            <v>19393169.170000002</v>
          </cell>
          <cell r="AE2560">
            <v>60282151.219999999</v>
          </cell>
        </row>
        <row r="2561">
          <cell r="F2561" t="str">
            <v>LU1956159856</v>
          </cell>
          <cell r="G2561" t="str">
            <v>43226</v>
          </cell>
          <cell r="H2561" t="str">
            <v xml:space="preserve"> </v>
          </cell>
          <cell r="J2561" t="str">
            <v>Share</v>
          </cell>
          <cell r="K2561" t="str">
            <v>PSMAS</v>
          </cell>
          <cell r="L2561" t="str">
            <v>BNP Paribas Funds Sustainable Multi-Asset Stability</v>
          </cell>
          <cell r="M2561" t="str">
            <v>Classic</v>
          </cell>
          <cell r="N2561" t="str">
            <v>D</v>
          </cell>
          <cell r="P2561" t="str">
            <v>N</v>
          </cell>
          <cell r="Q2561" t="str">
            <v xml:space="preserve"> </v>
          </cell>
          <cell r="R2561" t="str">
            <v>90177</v>
          </cell>
          <cell r="T2561" t="str">
            <v>BM BNP Paribas Funds Sustainable Multi-Asset Stability - [43291]</v>
          </cell>
          <cell r="U2561" t="str">
            <v>25% MSCI AC World (EUR) NR + 75% Bloomberg Euro Aggregate (EUR) RI</v>
          </cell>
          <cell r="V2561" t="str">
            <v>Official Benchmark</v>
          </cell>
          <cell r="W2561" t="str">
            <v>EUR</v>
          </cell>
          <cell r="X2561" t="str">
            <v>EUR</v>
          </cell>
          <cell r="Y2561">
            <v>46142</v>
          </cell>
          <cell r="Z2561">
            <v>35949</v>
          </cell>
          <cell r="AA2561" t="str">
            <v>April 2026</v>
          </cell>
          <cell r="AB2561">
            <v>216.61</v>
          </cell>
          <cell r="AD2561">
            <v>26043357.460000001</v>
          </cell>
          <cell r="AE2561">
            <v>298483422.56999999</v>
          </cell>
          <cell r="AF2561" t="str">
            <v>298483422.57</v>
          </cell>
          <cell r="AG2561">
            <v>2.292937363E-2</v>
          </cell>
          <cell r="AH2561">
            <v>2.4148662080000001E-2</v>
          </cell>
          <cell r="AI2561">
            <v>2.397793698E-2</v>
          </cell>
          <cell r="AJ2561">
            <v>-1.0485633500000001E-3</v>
          </cell>
          <cell r="AK2561">
            <v>1.7072510000000138E-4</v>
          </cell>
          <cell r="AL2561">
            <v>1.7738999600000001E-3</v>
          </cell>
          <cell r="AM2561">
            <v>5.3608107200000003E-3</v>
          </cell>
          <cell r="AN2561">
            <v>6.0427732099999996E-3</v>
          </cell>
          <cell r="AO2561">
            <v>-4.2688732499999993E-3</v>
          </cell>
          <cell r="AP2561">
            <v>-6.8196248999999928E-4</v>
          </cell>
          <cell r="AQ2561">
            <v>2.292937363E-2</v>
          </cell>
          <cell r="AR2561">
            <v>2.4148662080000001E-2</v>
          </cell>
          <cell r="AS2561">
            <v>2.397793698E-2</v>
          </cell>
          <cell r="AT2561">
            <v>-1.0485633500000001E-3</v>
          </cell>
          <cell r="AU2561">
            <v>1.7072510000000138E-4</v>
          </cell>
          <cell r="AV2561">
            <v>2.4062189300000001E-3</v>
          </cell>
          <cell r="AX2561">
            <v>9.5916312600000005E-3</v>
          </cell>
          <cell r="AY2561">
            <v>-7.1854123299999999E-3</v>
          </cell>
          <cell r="BA2561">
            <v>1.065366316E-2</v>
          </cell>
          <cell r="BB2561">
            <v>1.548071279E-2</v>
          </cell>
          <cell r="BC2561">
            <v>1.5733223259999998E-2</v>
          </cell>
          <cell r="BD2561">
            <v>-5.0795600999999982E-3</v>
          </cell>
          <cell r="BE2561">
            <v>-2.5251046999999818E-4</v>
          </cell>
          <cell r="BF2561">
            <v>4.1873106280000003E-2</v>
          </cell>
          <cell r="BG2561">
            <v>3.7564149130000002E-2</v>
          </cell>
          <cell r="BH2561">
            <v>9.0047698999999991E-3</v>
          </cell>
          <cell r="BI2561">
            <v>-0.98774977863000002</v>
          </cell>
          <cell r="BJ2561">
            <v>0.68063636410999995</v>
          </cell>
          <cell r="BK2561">
            <v>0.61695590784999998</v>
          </cell>
          <cell r="BL2561">
            <v>0.97559523939999993</v>
          </cell>
          <cell r="BM2561">
            <v>-1.2285950000000001</v>
          </cell>
          <cell r="BN2561">
            <v>0.29849899999999996</v>
          </cell>
          <cell r="BO2561">
            <v>1.0925402470600001</v>
          </cell>
          <cell r="BP2561">
            <v>-1.3475026319999999</v>
          </cell>
          <cell r="BQ2561">
            <v>0.96062003983999988</v>
          </cell>
          <cell r="BR2561">
            <v>5.8127257559999999E-2</v>
          </cell>
          <cell r="BS2561">
            <v>7.3569244300000003E-2</v>
          </cell>
          <cell r="BT2561">
            <v>6.5158606719999998E-2</v>
          </cell>
          <cell r="BU2561">
            <v>-7.0313491599999986E-3</v>
          </cell>
          <cell r="BV2561">
            <v>8.4106375800000049E-3</v>
          </cell>
          <cell r="BW2561">
            <v>3.8635252010000003E-2</v>
          </cell>
          <cell r="BX2561">
            <v>3.4720817059999999E-2</v>
          </cell>
          <cell r="BY2561">
            <v>8.4456783800000001E-3</v>
          </cell>
        </row>
        <row r="2562">
          <cell r="F2562" t="str">
            <v>LU0823421846</v>
          </cell>
          <cell r="G2562" t="str">
            <v>23701</v>
          </cell>
          <cell r="H2562" t="str">
            <v xml:space="preserve"> </v>
          </cell>
          <cell r="J2562" t="str">
            <v>Share</v>
          </cell>
          <cell r="K2562" t="str">
            <v>PEWOTEC</v>
          </cell>
          <cell r="L2562" t="str">
            <v>BNP Paribas Funds Disruptive Technology</v>
          </cell>
          <cell r="M2562" t="str">
            <v>Classic</v>
          </cell>
          <cell r="N2562" t="str">
            <v>D</v>
          </cell>
          <cell r="P2562" t="str">
            <v>N</v>
          </cell>
          <cell r="Q2562" t="str">
            <v xml:space="preserve"> </v>
          </cell>
          <cell r="R2562" t="str">
            <v>90146</v>
          </cell>
          <cell r="T2562" t="str">
            <v>BM BNP Paribas Funds Disruptive Technology [14482]</v>
          </cell>
          <cell r="U2562" t="str">
            <v>MSCI World (EUR) NR</v>
          </cell>
          <cell r="V2562" t="str">
            <v>Official Benchmark</v>
          </cell>
          <cell r="W2562" t="str">
            <v>EUR</v>
          </cell>
          <cell r="X2562" t="str">
            <v>EUR</v>
          </cell>
          <cell r="Y2562">
            <v>46142</v>
          </cell>
          <cell r="Z2562">
            <v>35584</v>
          </cell>
          <cell r="AA2562" t="str">
            <v>April 2026</v>
          </cell>
          <cell r="AB2562">
            <v>2261.09</v>
          </cell>
          <cell r="AD2562">
            <v>162459854.16</v>
          </cell>
          <cell r="AE2562">
            <v>4982353943.8999996</v>
          </cell>
          <cell r="AF2562" t="str">
            <v>4982353943.9</v>
          </cell>
          <cell r="AG2562">
            <v>0.15700105885000001</v>
          </cell>
          <cell r="AH2562">
            <v>0.15883622393999999</v>
          </cell>
          <cell r="AI2562">
            <v>7.643936153E-2</v>
          </cell>
          <cell r="AJ2562">
            <v>8.0561697320000014E-2</v>
          </cell>
          <cell r="AK2562">
            <v>8.2396862409999994E-2</v>
          </cell>
          <cell r="AL2562">
            <v>8.2623901370000002E-2</v>
          </cell>
          <cell r="AM2562">
            <v>8.7805288719999999E-2</v>
          </cell>
          <cell r="AN2562">
            <v>4.8257277879999998E-2</v>
          </cell>
          <cell r="AO2562">
            <v>3.4366623490000005E-2</v>
          </cell>
          <cell r="AP2562">
            <v>3.9548010840000002E-2</v>
          </cell>
          <cell r="AQ2562">
            <v>0.15700105885000001</v>
          </cell>
          <cell r="AR2562">
            <v>0.15883622393999999</v>
          </cell>
          <cell r="AS2562">
            <v>7.643936153E-2</v>
          </cell>
          <cell r="AT2562">
            <v>8.0561697320000014E-2</v>
          </cell>
          <cell r="AU2562">
            <v>8.2396862409999994E-2</v>
          </cell>
          <cell r="AV2562">
            <v>2.9719465269999999E-2</v>
          </cell>
          <cell r="AX2562">
            <v>5.1146393960000001E-2</v>
          </cell>
          <cell r="AY2562">
            <v>-2.1426928690000003E-2</v>
          </cell>
          <cell r="BA2562">
            <v>8.1541859329999994E-2</v>
          </cell>
          <cell r="BB2562">
            <v>8.8452475079999995E-2</v>
          </cell>
          <cell r="BC2562">
            <v>5.8023154899999999E-2</v>
          </cell>
          <cell r="BD2562">
            <v>2.3518704429999995E-2</v>
          </cell>
          <cell r="BE2562">
            <v>3.0429320179999997E-2</v>
          </cell>
          <cell r="BF2562">
            <v>0.18559034753</v>
          </cell>
          <cell r="BG2562">
            <v>9.6836349350000003E-2</v>
          </cell>
          <cell r="BH2562">
            <v>0.12062840101</v>
          </cell>
          <cell r="BI2562">
            <v>1.03053593102</v>
          </cell>
          <cell r="BJ2562">
            <v>1.22616257995</v>
          </cell>
          <cell r="BK2562">
            <v>1.5426433722899999</v>
          </cell>
          <cell r="BL2562">
            <v>1.6694936665</v>
          </cell>
          <cell r="BM2562">
            <v>3.9047230000000002</v>
          </cell>
          <cell r="BN2562">
            <v>6.4802410000000004</v>
          </cell>
          <cell r="BO2562">
            <v>1.56462830721</v>
          </cell>
          <cell r="BP2562">
            <v>1.961059983</v>
          </cell>
          <cell r="BQ2562">
            <v>0.66648198280000004</v>
          </cell>
          <cell r="BR2562">
            <v>0.42824341287000001</v>
          </cell>
          <cell r="BS2562">
            <v>0.45615203805999999</v>
          </cell>
          <cell r="BT2562">
            <v>0.25158446153000003</v>
          </cell>
          <cell r="BU2562">
            <v>0.17665895133999998</v>
          </cell>
          <cell r="BV2562">
            <v>0.20456757652999996</v>
          </cell>
          <cell r="BW2562">
            <v>0.18956413933999999</v>
          </cell>
          <cell r="BX2562">
            <v>9.8700540089999997E-2</v>
          </cell>
          <cell r="BY2562">
            <v>0.11669643435</v>
          </cell>
        </row>
        <row r="2563">
          <cell r="F2563" t="str">
            <v>FR001400U9Q6</v>
          </cell>
          <cell r="G2563" t="str">
            <v>103041</v>
          </cell>
          <cell r="H2563" t="str">
            <v xml:space="preserve"> </v>
          </cell>
          <cell r="J2563" t="str">
            <v>Share</v>
          </cell>
          <cell r="K2563" t="str">
            <v>HYPA</v>
          </cell>
          <cell r="L2563" t="str">
            <v>Hypathia</v>
          </cell>
          <cell r="M2563" t="str">
            <v>E</v>
          </cell>
          <cell r="N2563" t="str">
            <v>C</v>
          </cell>
          <cell r="P2563" t="str">
            <v>N</v>
          </cell>
          <cell r="Q2563" t="str">
            <v xml:space="preserve"> </v>
          </cell>
          <cell r="T2563" t="str">
            <v>No BM</v>
          </cell>
          <cell r="U2563" t="str">
            <v>No BM</v>
          </cell>
          <cell r="V2563" t="str">
            <v>No BM</v>
          </cell>
          <cell r="W2563" t="str">
            <v>EUR</v>
          </cell>
          <cell r="X2563" t="str">
            <v>EUR</v>
          </cell>
          <cell r="Y2563">
            <v>46142</v>
          </cell>
          <cell r="Z2563">
            <v>45681</v>
          </cell>
          <cell r="AA2563" t="str">
            <v>April 2026</v>
          </cell>
          <cell r="AB2563">
            <v>1049.72</v>
          </cell>
          <cell r="AD2563">
            <v>2385587.2000000002</v>
          </cell>
          <cell r="AE2563">
            <v>70281496.049999997</v>
          </cell>
          <cell r="AF2563" t="str">
            <v>70281496.05</v>
          </cell>
          <cell r="AG2563">
            <v>4.8493262879999999E-2</v>
          </cell>
          <cell r="AH2563">
            <v>4.8663783510000003E-2</v>
          </cell>
          <cell r="AL2563">
            <v>-4.49519185E-3</v>
          </cell>
          <cell r="AM2563">
            <v>-4.00409957E-3</v>
          </cell>
          <cell r="AQ2563">
            <v>4.8493262879999999E-2</v>
          </cell>
          <cell r="AR2563">
            <v>4.8663783510000003E-2</v>
          </cell>
          <cell r="AV2563">
            <v>2.6781696890000001E-2</v>
          </cell>
          <cell r="BA2563">
            <v>1.8700567710000001E-2</v>
          </cell>
          <cell r="BB2563">
            <v>1.936961437E-2</v>
          </cell>
          <cell r="BF2563">
            <v>7.1782384229999996E-2</v>
          </cell>
          <cell r="BK2563">
            <v>0.44450213047999998</v>
          </cell>
          <cell r="BL2563">
            <v>0.47343224626000002</v>
          </cell>
          <cell r="BR2563">
            <v>4.3542230000000001E-2</v>
          </cell>
          <cell r="BS2563">
            <v>4.562820746E-2</v>
          </cell>
          <cell r="BW2563">
            <v>5.965432289E-2</v>
          </cell>
        </row>
        <row r="2564">
          <cell r="F2564" t="str">
            <v>LU1458425730</v>
          </cell>
          <cell r="G2564" t="str">
            <v>40931</v>
          </cell>
          <cell r="H2564" t="str">
            <v xml:space="preserve"> </v>
          </cell>
          <cell r="J2564" t="str">
            <v>Share</v>
          </cell>
          <cell r="K2564" t="str">
            <v>PAQ</v>
          </cell>
          <cell r="L2564" t="str">
            <v>BNP Paribas Funds Aqua</v>
          </cell>
          <cell r="M2564" t="str">
            <v>Classic RH CZK</v>
          </cell>
          <cell r="N2564" t="str">
            <v>C</v>
          </cell>
          <cell r="P2564" t="str">
            <v>Y</v>
          </cell>
          <cell r="Q2564" t="str">
            <v xml:space="preserve"> </v>
          </cell>
          <cell r="R2564" t="str">
            <v>196245</v>
          </cell>
          <cell r="T2564" t="str">
            <v>BM Parvest Aqua</v>
          </cell>
          <cell r="U2564" t="str">
            <v>MSCI World (Hedged in CZK) NR</v>
          </cell>
          <cell r="V2564" t="str">
            <v>Official Benchmark</v>
          </cell>
          <cell r="W2564" t="str">
            <v>CZK</v>
          </cell>
          <cell r="X2564" t="str">
            <v>EUR</v>
          </cell>
          <cell r="Y2564">
            <v>46142</v>
          </cell>
          <cell r="Z2564">
            <v>42774</v>
          </cell>
          <cell r="AA2564" t="str">
            <v>April 2026</v>
          </cell>
          <cell r="AB2564">
            <v>2394.91</v>
          </cell>
          <cell r="AD2564">
            <v>4470191195.1000004</v>
          </cell>
          <cell r="AE2564">
            <v>2973843402.1399999</v>
          </cell>
          <cell r="AF2564" t="str">
            <v>2973843402.14</v>
          </cell>
          <cell r="AG2564">
            <v>5.2069513880000001E-2</v>
          </cell>
          <cell r="AH2564">
            <v>5.3958240009999998E-2</v>
          </cell>
          <cell r="AI2564">
            <v>9.158277376E-2</v>
          </cell>
          <cell r="AJ2564">
            <v>-3.9513259879999998E-2</v>
          </cell>
          <cell r="AK2564">
            <v>-3.7624533750000001E-2</v>
          </cell>
          <cell r="AL2564">
            <v>2.335647901E-2</v>
          </cell>
          <cell r="AM2564">
            <v>2.8885792770000002E-2</v>
          </cell>
          <cell r="AN2564">
            <v>3.6242231850000001E-2</v>
          </cell>
          <cell r="AO2564">
            <v>-1.288575284E-2</v>
          </cell>
          <cell r="AP2564">
            <v>-7.356439079999999E-3</v>
          </cell>
          <cell r="AQ2564">
            <v>5.2069513880000001E-2</v>
          </cell>
          <cell r="AR2564">
            <v>5.3958240009999998E-2</v>
          </cell>
          <cell r="AS2564">
            <v>9.158277376E-2</v>
          </cell>
          <cell r="AT2564">
            <v>-3.9513259879999998E-2</v>
          </cell>
          <cell r="AU2564">
            <v>-3.7624533750000001E-2</v>
          </cell>
          <cell r="AV2564">
            <v>5.069405447E-2</v>
          </cell>
          <cell r="AX2564">
            <v>6.6702612940000003E-2</v>
          </cell>
          <cell r="AY2564">
            <v>-1.6008558470000003E-2</v>
          </cell>
          <cell r="BA2564">
            <v>7.0700161390000002E-2</v>
          </cell>
          <cell r="BB2564">
            <v>7.8417889500000004E-2</v>
          </cell>
          <cell r="BC2564">
            <v>6.186199681E-2</v>
          </cell>
          <cell r="BD2564">
            <v>8.8381645800000019E-3</v>
          </cell>
          <cell r="BE2564">
            <v>1.6555892690000004E-2</v>
          </cell>
          <cell r="BF2564">
            <v>0.13680846496999999</v>
          </cell>
          <cell r="BG2564">
            <v>0.1030176894</v>
          </cell>
          <cell r="BH2564">
            <v>0.10671488709</v>
          </cell>
          <cell r="BI2564">
            <v>-1.15062465156</v>
          </cell>
          <cell r="BJ2564">
            <v>-0.93311449638999988</v>
          </cell>
          <cell r="BK2564">
            <v>0.25827756230999999</v>
          </cell>
          <cell r="BL2564">
            <v>0.42729148555999996</v>
          </cell>
          <cell r="BM2564">
            <v>-10.192335</v>
          </cell>
          <cell r="BN2564">
            <v>-7.8212030000000006</v>
          </cell>
          <cell r="BO2564">
            <v>0.84191383835</v>
          </cell>
          <cell r="BP2564">
            <v>-7.5575075650000008</v>
          </cell>
          <cell r="BQ2564">
            <v>0.40191384375</v>
          </cell>
          <cell r="BR2564">
            <v>0.11922665307999999</v>
          </cell>
          <cell r="BS2564">
            <v>0.14394748579</v>
          </cell>
          <cell r="BT2564">
            <v>0.25248591194999997</v>
          </cell>
          <cell r="BU2564">
            <v>-0.13325925886999998</v>
          </cell>
          <cell r="BV2564">
            <v>-0.10853842615999998</v>
          </cell>
          <cell r="BW2564">
            <v>0.12356024082</v>
          </cell>
          <cell r="BX2564">
            <v>9.9967878460000006E-2</v>
          </cell>
          <cell r="BY2564">
            <v>9.2447050909999995E-2</v>
          </cell>
        </row>
        <row r="2565">
          <cell r="F2565" t="str">
            <v>LU2533810433</v>
          </cell>
          <cell r="G2565" t="str">
            <v>101369</v>
          </cell>
          <cell r="H2565" t="str">
            <v xml:space="preserve"> </v>
          </cell>
          <cell r="J2565" t="str">
            <v>Share</v>
          </cell>
          <cell r="K2565" t="str">
            <v>EEAT1</v>
          </cell>
          <cell r="L2565" t="str">
            <v>BNP PARIBAS EASY JPM Tilted EMU Government Bond IG 1-3Y</v>
          </cell>
          <cell r="M2565" t="str">
            <v>Track I</v>
          </cell>
          <cell r="N2565" t="str">
            <v>C</v>
          </cell>
          <cell r="P2565" t="str">
            <v>N</v>
          </cell>
          <cell r="Q2565" t="str">
            <v xml:space="preserve"> </v>
          </cell>
          <cell r="R2565" t="str">
            <v>263344</v>
          </cell>
          <cell r="T2565" t="str">
            <v>BM BNP PARIBAS EASY JPM Tilted EMU Government Bond IG 1-3Y [44373]</v>
          </cell>
          <cell r="U2565" t="str">
            <v>J.P. Morgan Tilted EMU Government Bond IG 1-3 Year (EUR) RI</v>
          </cell>
          <cell r="V2565" t="str">
            <v>Official Benchmark</v>
          </cell>
          <cell r="W2565" t="str">
            <v>EUR</v>
          </cell>
          <cell r="X2565" t="str">
            <v>EUR</v>
          </cell>
          <cell r="Y2565">
            <v>46142</v>
          </cell>
          <cell r="Z2565">
            <v>45950</v>
          </cell>
          <cell r="AA2565" t="str">
            <v>April 2026</v>
          </cell>
          <cell r="AB2565">
            <v>99.927999999999997</v>
          </cell>
          <cell r="AD2565">
            <v>999.28</v>
          </cell>
          <cell r="AE2565">
            <v>582486305.14999998</v>
          </cell>
          <cell r="AF2565" t="str">
            <v>582486305.15</v>
          </cell>
          <cell r="AG2565">
            <v>2.7293891000000001E-3</v>
          </cell>
          <cell r="AH2565">
            <v>2.8621130400000002E-3</v>
          </cell>
          <cell r="AI2565">
            <v>2.9011880899999999E-3</v>
          </cell>
          <cell r="AJ2565">
            <v>-1.7179898999999986E-4</v>
          </cell>
          <cell r="AK2565">
            <v>-3.9075049999999761E-5</v>
          </cell>
          <cell r="AL2565">
            <v>-4.9489668899999999E-3</v>
          </cell>
          <cell r="AM2565">
            <v>-4.5538607500000003E-3</v>
          </cell>
          <cell r="AN2565">
            <v>-4.6508004699999999E-3</v>
          </cell>
          <cell r="AO2565">
            <v>-2.9816641999999994E-4</v>
          </cell>
          <cell r="AP2565">
            <v>9.6939719999999605E-5</v>
          </cell>
          <cell r="AQ2565">
            <v>2.7293891000000001E-3</v>
          </cell>
          <cell r="AR2565">
            <v>2.8621130400000002E-3</v>
          </cell>
          <cell r="AS2565">
            <v>2.9011880899999999E-3</v>
          </cell>
          <cell r="AT2565">
            <v>-1.7179898999999986E-4</v>
          </cell>
          <cell r="AU2565">
            <v>-3.9075049999999761E-5</v>
          </cell>
          <cell r="AV2565">
            <v>-5.7008551000000004E-4</v>
          </cell>
          <cell r="AX2565">
            <v>-2.6273669000000002E-4</v>
          </cell>
          <cell r="AY2565">
            <v>-3.0734882000000002E-4</v>
          </cell>
          <cell r="BA2565">
            <v>-2.0273441800000001E-3</v>
          </cell>
          <cell r="BB2565">
            <v>-1.4990063399999999E-3</v>
          </cell>
          <cell r="BC2565">
            <v>-1.7486530599999999E-3</v>
          </cell>
          <cell r="BD2565">
            <v>-2.7869112000000014E-4</v>
          </cell>
          <cell r="BE2565">
            <v>2.4964672000000001E-4</v>
          </cell>
        </row>
        <row r="2566">
          <cell r="F2566" t="str">
            <v>LU2155805802</v>
          </cell>
          <cell r="G2566" t="str">
            <v>44209</v>
          </cell>
          <cell r="H2566" t="str">
            <v xml:space="preserve"> </v>
          </cell>
          <cell r="J2566" t="str">
            <v>Share</v>
          </cell>
          <cell r="K2566" t="str">
            <v>PAREO2</v>
          </cell>
          <cell r="L2566" t="str">
            <v>BNP Paribas Funds Climate Change</v>
          </cell>
          <cell r="M2566" t="str">
            <v>Classic H EUR</v>
          </cell>
          <cell r="N2566" t="str">
            <v>C</v>
          </cell>
          <cell r="P2566" t="str">
            <v>Y</v>
          </cell>
          <cell r="Q2566" t="str">
            <v xml:space="preserve"> </v>
          </cell>
          <cell r="R2566" t="str">
            <v>192328</v>
          </cell>
          <cell r="T2566" t="str">
            <v>BM BNP Paribas Funds Climate Impact [4445] Off</v>
          </cell>
          <cell r="U2566" t="str">
            <v>MSCI AC World (Hedged in EUR) NR</v>
          </cell>
          <cell r="V2566" t="str">
            <v>Official Benchmark</v>
          </cell>
          <cell r="W2566" t="str">
            <v>EUR</v>
          </cell>
          <cell r="X2566" t="str">
            <v>EUR</v>
          </cell>
          <cell r="Y2566">
            <v>46142</v>
          </cell>
          <cell r="Z2566">
            <v>44042</v>
          </cell>
          <cell r="AA2566" t="str">
            <v>April 2026</v>
          </cell>
          <cell r="AB2566">
            <v>148.69</v>
          </cell>
          <cell r="AD2566">
            <v>17953181.800000001</v>
          </cell>
          <cell r="AE2566">
            <v>1644692457.6199999</v>
          </cell>
          <cell r="AF2566" t="str">
            <v>1644692457.62</v>
          </cell>
          <cell r="AG2566">
            <v>0.12142695528</v>
          </cell>
          <cell r="AH2566">
            <v>0.12383975569</v>
          </cell>
          <cell r="AI2566">
            <v>9.1375904569999999E-2</v>
          </cell>
          <cell r="AJ2566">
            <v>3.0051050709999999E-2</v>
          </cell>
          <cell r="AK2566">
            <v>3.2463851119999998E-2</v>
          </cell>
          <cell r="AL2566">
            <v>0.12465017774999999</v>
          </cell>
          <cell r="AM2566">
            <v>0.13194055506999999</v>
          </cell>
          <cell r="AN2566">
            <v>3.4568918419999997E-2</v>
          </cell>
          <cell r="AO2566">
            <v>9.0081259329999996E-2</v>
          </cell>
          <cell r="AP2566">
            <v>9.7371636649999996E-2</v>
          </cell>
          <cell r="AQ2566">
            <v>0.12142695528</v>
          </cell>
          <cell r="AR2566">
            <v>0.12383975569</v>
          </cell>
          <cell r="AS2566">
            <v>9.1375904569999999E-2</v>
          </cell>
          <cell r="AT2566">
            <v>3.0051050709999999E-2</v>
          </cell>
          <cell r="AU2566">
            <v>3.2463851119999998E-2</v>
          </cell>
          <cell r="AV2566">
            <v>0.12252755549</v>
          </cell>
          <cell r="AX2566">
            <v>6.4792040029999998E-2</v>
          </cell>
          <cell r="AY2566">
            <v>5.7735515459999998E-2</v>
          </cell>
          <cell r="BA2566">
            <v>0.17402289774999999</v>
          </cell>
          <cell r="BB2566">
            <v>0.18418018092999999</v>
          </cell>
          <cell r="BC2566">
            <v>5.9009794159999997E-2</v>
          </cell>
          <cell r="BD2566">
            <v>0.11501310359</v>
          </cell>
          <cell r="BE2566">
            <v>0.12517038677</v>
          </cell>
          <cell r="BF2566">
            <v>0.15225082862</v>
          </cell>
          <cell r="BG2566">
            <v>0.1078298436</v>
          </cell>
          <cell r="BH2566">
            <v>8.9119220690000001E-2</v>
          </cell>
          <cell r="BI2566">
            <v>0.32073716794000001</v>
          </cell>
          <cell r="BJ2566">
            <v>0.66444320922</v>
          </cell>
          <cell r="BK2566">
            <v>1.37226096584</v>
          </cell>
          <cell r="BL2566">
            <v>1.5729321905899998</v>
          </cell>
          <cell r="BM2566">
            <v>0.20524599999999998</v>
          </cell>
          <cell r="BN2566">
            <v>3.4862060000000001</v>
          </cell>
          <cell r="BO2566">
            <v>1.15218258724</v>
          </cell>
          <cell r="BP2566">
            <v>0.10885484200000001</v>
          </cell>
          <cell r="BQ2566">
            <v>0.66588807234000003</v>
          </cell>
          <cell r="BR2566">
            <v>0.33342301139000002</v>
          </cell>
          <cell r="BS2566">
            <v>0.36883456842000001</v>
          </cell>
          <cell r="BT2566">
            <v>0.28548867497000002</v>
          </cell>
          <cell r="BU2566">
            <v>4.7934336420000001E-2</v>
          </cell>
          <cell r="BV2566">
            <v>8.3345893449999986E-2</v>
          </cell>
          <cell r="BW2566">
            <v>0.14044299047</v>
          </cell>
          <cell r="BX2566">
            <v>0.10399793187</v>
          </cell>
          <cell r="BY2566">
            <v>7.9145176649999996E-2</v>
          </cell>
        </row>
        <row r="2567">
          <cell r="F2567" t="str">
            <v>FR0013282480</v>
          </cell>
          <cell r="G2567" t="str">
            <v>41894</v>
          </cell>
          <cell r="H2567" t="str">
            <v xml:space="preserve"> </v>
          </cell>
          <cell r="J2567" t="str">
            <v>Share</v>
          </cell>
          <cell r="K2567" t="str">
            <v>CG2030</v>
          </cell>
          <cell r="L2567" t="str">
            <v>BNP Paribas Génération 2026-30</v>
          </cell>
          <cell r="M2567" t="str">
            <v>X</v>
          </cell>
          <cell r="N2567" t="str">
            <v>C</v>
          </cell>
          <cell r="P2567" t="str">
            <v>N</v>
          </cell>
          <cell r="Q2567" t="str">
            <v xml:space="preserve"> </v>
          </cell>
          <cell r="R2567" t="str">
            <v>192238</v>
          </cell>
          <cell r="T2567" t="str">
            <v>BM BNP Paribas Génération 2026-30 [9236]</v>
          </cell>
          <cell r="U2567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</v>
          </cell>
          <cell r="V2567" t="str">
            <v>Official Benchmark</v>
          </cell>
          <cell r="W2567" t="str">
            <v>EUR</v>
          </cell>
          <cell r="X2567" t="str">
            <v>EUR</v>
          </cell>
          <cell r="Y2567">
            <v>46142</v>
          </cell>
          <cell r="Z2567">
            <v>43073</v>
          </cell>
          <cell r="AA2567" t="str">
            <v>April 2026</v>
          </cell>
          <cell r="AB2567">
            <v>119.97</v>
          </cell>
          <cell r="AD2567">
            <v>32173652.969999999</v>
          </cell>
          <cell r="AE2567">
            <v>93184620.680000007</v>
          </cell>
          <cell r="AF2567" t="str">
            <v>93184620.68</v>
          </cell>
          <cell r="AG2567">
            <v>1.2746918790000001E-2</v>
          </cell>
          <cell r="AH2567">
            <v>1.279684249E-2</v>
          </cell>
          <cell r="AI2567">
            <v>9.7062818200000008E-3</v>
          </cell>
          <cell r="AJ2567">
            <v>3.0406369699999998E-3</v>
          </cell>
          <cell r="AK2567">
            <v>3.0905606699999991E-3</v>
          </cell>
          <cell r="AL2567">
            <v>-8.3284750999999997E-4</v>
          </cell>
          <cell r="AM2567">
            <v>-6.8505008999999995E-4</v>
          </cell>
          <cell r="AN2567">
            <v>3.7033499999999997E-5</v>
          </cell>
          <cell r="AO2567">
            <v>-8.6988100999999993E-4</v>
          </cell>
          <cell r="AP2567">
            <v>-7.2208358999999991E-4</v>
          </cell>
          <cell r="AQ2567">
            <v>1.2746918790000001E-2</v>
          </cell>
          <cell r="AR2567">
            <v>1.279684249E-2</v>
          </cell>
          <cell r="AS2567">
            <v>9.7062818200000008E-3</v>
          </cell>
          <cell r="AT2567">
            <v>3.0406369699999998E-3</v>
          </cell>
          <cell r="AU2567">
            <v>3.0905606699999991E-3</v>
          </cell>
          <cell r="AV2567">
            <v>9.5935369900000001E-3</v>
          </cell>
          <cell r="AX2567">
            <v>7.02399953E-3</v>
          </cell>
          <cell r="AY2567">
            <v>2.5695374600000001E-3</v>
          </cell>
          <cell r="BA2567">
            <v>7.22021661E-3</v>
          </cell>
          <cell r="BB2567">
            <v>7.4188474500000001E-3</v>
          </cell>
          <cell r="BC2567">
            <v>6.13874286E-3</v>
          </cell>
          <cell r="BD2567">
            <v>1.0814737499999999E-3</v>
          </cell>
          <cell r="BE2567">
            <v>1.28010459E-3</v>
          </cell>
          <cell r="BF2567">
            <v>2.4182483559999999E-2</v>
          </cell>
          <cell r="BG2567">
            <v>1.7519536539999998E-2</v>
          </cell>
          <cell r="BH2567">
            <v>8.1918188499999992E-3</v>
          </cell>
          <cell r="BI2567">
            <v>1.1264662829400001</v>
          </cell>
          <cell r="BJ2567">
            <v>1.2017252385600001</v>
          </cell>
          <cell r="BK2567">
            <v>0.81523177979000006</v>
          </cell>
          <cell r="BL2567">
            <v>0.84072052508999995</v>
          </cell>
          <cell r="BM2567">
            <v>0.56982300000000008</v>
          </cell>
          <cell r="BN2567">
            <v>0.632247</v>
          </cell>
          <cell r="BO2567">
            <v>1.3435722245599999</v>
          </cell>
          <cell r="BP2567">
            <v>-0.16085870399999999</v>
          </cell>
          <cell r="BQ2567">
            <v>0.94746997997000004</v>
          </cell>
          <cell r="BR2567">
            <v>5.1446099910000001E-2</v>
          </cell>
          <cell r="BS2567">
            <v>5.207679229E-2</v>
          </cell>
          <cell r="BT2567">
            <v>4.2271420249999997E-2</v>
          </cell>
          <cell r="BU2567">
            <v>9.1746796600000041E-3</v>
          </cell>
          <cell r="BV2567">
            <v>9.805372040000003E-3</v>
          </cell>
          <cell r="BW2567">
            <v>2.1473360649999999E-2</v>
          </cell>
          <cell r="BX2567">
            <v>1.5900636539999999E-2</v>
          </cell>
          <cell r="BY2567">
            <v>7.1435267800000002E-3</v>
          </cell>
        </row>
        <row r="2568">
          <cell r="F2568" t="str">
            <v>LU2752454889</v>
          </cell>
          <cell r="G2568" t="str">
            <v>102531</v>
          </cell>
          <cell r="H2568" t="str">
            <v xml:space="preserve"> </v>
          </cell>
          <cell r="J2568" t="str">
            <v>Share</v>
          </cell>
          <cell r="K2568" t="str">
            <v>QGUREUZ</v>
          </cell>
          <cell r="L2568" t="str">
            <v>THEAM QUANT- Equity Eurozone Guru</v>
          </cell>
          <cell r="M2568" t="str">
            <v>I MD</v>
          </cell>
          <cell r="N2568" t="str">
            <v>D</v>
          </cell>
          <cell r="P2568" t="str">
            <v>N</v>
          </cell>
          <cell r="Q2568" t="str">
            <v xml:space="preserve"> </v>
          </cell>
          <cell r="R2568" t="str">
            <v>198224</v>
          </cell>
          <cell r="T2568" t="str">
            <v>BM Equity Eurozone Guru</v>
          </cell>
          <cell r="U2568" t="str">
            <v>EURO STOXX (EUR) NR</v>
          </cell>
          <cell r="V2568" t="str">
            <v>Official Benchmark</v>
          </cell>
          <cell r="W2568" t="str">
            <v>EUR</v>
          </cell>
          <cell r="X2568" t="str">
            <v>EUR</v>
          </cell>
          <cell r="Y2568">
            <v>46142</v>
          </cell>
          <cell r="Z2568">
            <v>45330</v>
          </cell>
          <cell r="AA2568" t="str">
            <v>April 2026</v>
          </cell>
          <cell r="AB2568">
            <v>143.94999999999999</v>
          </cell>
          <cell r="AD2568">
            <v>276375.39</v>
          </cell>
          <cell r="AE2568">
            <v>1358257988.3399999</v>
          </cell>
          <cell r="AF2568" t="str">
            <v>1358257988.34</v>
          </cell>
          <cell r="AG2568">
            <v>6.3991998450000004E-2</v>
          </cell>
          <cell r="AH2568">
            <v>6.4654204490000006E-2</v>
          </cell>
          <cell r="AI2568">
            <v>6.3916524289999999E-2</v>
          </cell>
          <cell r="AJ2568">
            <v>7.5474160000005286E-5</v>
          </cell>
          <cell r="AK2568">
            <v>7.3768020000000711E-4</v>
          </cell>
          <cell r="AL2568">
            <v>3.0438929010000001E-2</v>
          </cell>
          <cell r="AM2568">
            <v>3.2364338499999999E-2</v>
          </cell>
          <cell r="AN2568">
            <v>8.55943061E-3</v>
          </cell>
          <cell r="AO2568">
            <v>2.1879498400000003E-2</v>
          </cell>
          <cell r="AP2568">
            <v>2.3804907889999997E-2</v>
          </cell>
          <cell r="AQ2568">
            <v>6.3991998450000004E-2</v>
          </cell>
          <cell r="AR2568">
            <v>6.4654204490000006E-2</v>
          </cell>
          <cell r="AS2568">
            <v>6.3916524289999999E-2</v>
          </cell>
          <cell r="AT2568">
            <v>7.5474160000005286E-5</v>
          </cell>
          <cell r="AU2568">
            <v>7.3768020000000711E-4</v>
          </cell>
          <cell r="AV2568">
            <v>0.13331528139000001</v>
          </cell>
          <cell r="AX2568">
            <v>6.6590827199999994E-2</v>
          </cell>
          <cell r="AY2568">
            <v>6.6724454190000018E-2</v>
          </cell>
          <cell r="BA2568">
            <v>7.6212559119999995E-2</v>
          </cell>
          <cell r="BB2568">
            <v>7.889304288E-2</v>
          </cell>
          <cell r="BC2568">
            <v>3.7311649400000001E-2</v>
          </cell>
          <cell r="BD2568">
            <v>3.8900909719999995E-2</v>
          </cell>
          <cell r="BE2568">
            <v>4.1581393479999999E-2</v>
          </cell>
          <cell r="BF2568">
            <v>0.13554903048</v>
          </cell>
          <cell r="BG2568">
            <v>0.12635006688</v>
          </cell>
          <cell r="BH2568">
            <v>4.3673149750000001E-2</v>
          </cell>
          <cell r="BI2568">
            <v>2.2915933723099999</v>
          </cell>
          <cell r="BJ2568">
            <v>2.4936448036600001</v>
          </cell>
          <cell r="BK2568">
            <v>1.63038424647</v>
          </cell>
          <cell r="BL2568">
            <v>1.6953916395999999</v>
          </cell>
          <cell r="BM2568">
            <v>10.390881</v>
          </cell>
          <cell r="BN2568">
            <v>11.338414999999999</v>
          </cell>
          <cell r="BO2568">
            <v>1.01543144007</v>
          </cell>
          <cell r="BP2568">
            <v>9.164017638999999</v>
          </cell>
          <cell r="BQ2568">
            <v>0.89589958008000004</v>
          </cell>
          <cell r="BR2568">
            <v>0.29009031803000002</v>
          </cell>
          <cell r="BS2568">
            <v>0.29987815608000001</v>
          </cell>
          <cell r="BT2568">
            <v>0.19329601038999999</v>
          </cell>
          <cell r="BU2568">
            <v>9.6794307640000021E-2</v>
          </cell>
          <cell r="BV2568">
            <v>0.10658214569000002</v>
          </cell>
          <cell r="BW2568">
            <v>0.12718918276999999</v>
          </cell>
          <cell r="BX2568">
            <v>0.11961669648999999</v>
          </cell>
          <cell r="BY2568">
            <v>4.0911634080000002E-2</v>
          </cell>
        </row>
        <row r="2569">
          <cell r="F2569" t="str">
            <v>LU2752454889</v>
          </cell>
          <cell r="G2569" t="str">
            <v>102531</v>
          </cell>
          <cell r="H2569" t="str">
            <v xml:space="preserve"> </v>
          </cell>
          <cell r="J2569" t="str">
            <v>Share</v>
          </cell>
          <cell r="K2569" t="str">
            <v>QGUREUZ</v>
          </cell>
          <cell r="L2569" t="str">
            <v>THEAM QUANT- Equity Eurozone Guru</v>
          </cell>
          <cell r="M2569" t="str">
            <v>I MD</v>
          </cell>
          <cell r="N2569" t="str">
            <v>D</v>
          </cell>
          <cell r="P2569" t="str">
            <v>N</v>
          </cell>
          <cell r="Q2569" t="str">
            <v xml:space="preserve"> </v>
          </cell>
          <cell r="R2569" t="str">
            <v>266153</v>
          </cell>
          <cell r="T2569" t="str">
            <v>BM THEAM QUANT- Equity Eurozone Guru [42718]</v>
          </cell>
          <cell r="U2569" t="str">
            <v>BNP Paribas GURU Eurozone ESG (EUR) NR</v>
          </cell>
          <cell r="V2569" t="str">
            <v>Management Benchmark</v>
          </cell>
          <cell r="W2569" t="str">
            <v>EUR</v>
          </cell>
          <cell r="X2569" t="str">
            <v>EUR</v>
          </cell>
          <cell r="Y2569">
            <v>46142</v>
          </cell>
          <cell r="Z2569">
            <v>45330</v>
          </cell>
          <cell r="AA2569" t="str">
            <v>April 2026</v>
          </cell>
          <cell r="AB2569">
            <v>143.94999999999999</v>
          </cell>
          <cell r="AD2569">
            <v>276375.39</v>
          </cell>
          <cell r="AE2569">
            <v>1358257988.3399999</v>
          </cell>
          <cell r="AF2569" t="str">
            <v>1358257988.34</v>
          </cell>
          <cell r="AG2569">
            <v>6.3991998450000004E-2</v>
          </cell>
          <cell r="AH2569">
            <v>6.4654204490000006E-2</v>
          </cell>
          <cell r="AI2569">
            <v>6.436152799E-2</v>
          </cell>
          <cell r="AJ2569">
            <v>-3.6952953999999649E-4</v>
          </cell>
          <cell r="AK2569">
            <v>2.9267650000000534E-4</v>
          </cell>
          <cell r="AL2569">
            <v>3.0438929010000001E-2</v>
          </cell>
          <cell r="AM2569">
            <v>3.2364338499999999E-2</v>
          </cell>
          <cell r="AN2569">
            <v>3.1829304879999999E-2</v>
          </cell>
          <cell r="AO2569">
            <v>-1.3903758699999984E-3</v>
          </cell>
          <cell r="AP2569">
            <v>5.3503361999999999E-4</v>
          </cell>
          <cell r="AQ2569">
            <v>6.3991998450000004E-2</v>
          </cell>
          <cell r="AR2569">
            <v>6.4654204490000006E-2</v>
          </cell>
          <cell r="AS2569">
            <v>6.436152799E-2</v>
          </cell>
          <cell r="AT2569">
            <v>-3.6952953999999649E-4</v>
          </cell>
          <cell r="AU2569">
            <v>2.9267650000000534E-4</v>
          </cell>
          <cell r="AV2569">
            <v>0.13331528139000001</v>
          </cell>
          <cell r="AX2569">
            <v>0.13647281976</v>
          </cell>
          <cell r="AY2569">
            <v>-3.1575383699999904E-3</v>
          </cell>
          <cell r="BA2569">
            <v>7.6212559119999995E-2</v>
          </cell>
          <cell r="BB2569">
            <v>7.889304288E-2</v>
          </cell>
          <cell r="BC2569">
            <v>7.8188412949999994E-2</v>
          </cell>
          <cell r="BD2569">
            <v>-1.9758538299999989E-3</v>
          </cell>
          <cell r="BE2569">
            <v>7.0462993000000584E-4</v>
          </cell>
          <cell r="BF2569">
            <v>0.13554903048</v>
          </cell>
          <cell r="BG2569">
            <v>0.13490595039</v>
          </cell>
          <cell r="BH2569">
            <v>1.6835901400000001E-3</v>
          </cell>
          <cell r="BI2569">
            <v>-4.2706687489500004</v>
          </cell>
          <cell r="BJ2569">
            <v>0.98548220552999999</v>
          </cell>
          <cell r="BK2569">
            <v>1.63038424647</v>
          </cell>
          <cell r="BL2569">
            <v>1.6953916395999999</v>
          </cell>
          <cell r="BM2569">
            <v>-0.88290999999999997</v>
          </cell>
          <cell r="BN2569">
            <v>6.2704999999999997E-2</v>
          </cell>
          <cell r="BO2569">
            <v>1.0046996260299998</v>
          </cell>
          <cell r="BP2569">
            <v>-0.71923678099999999</v>
          </cell>
          <cell r="BQ2569">
            <v>0.99986614038999988</v>
          </cell>
          <cell r="BR2569">
            <v>0.29009031803000002</v>
          </cell>
          <cell r="BS2569">
            <v>0.29987815608000001</v>
          </cell>
          <cell r="BT2569">
            <v>0.29783681866</v>
          </cell>
          <cell r="BU2569">
            <v>-7.7465006299999861E-3</v>
          </cell>
          <cell r="BV2569">
            <v>2.0413374200000112E-3</v>
          </cell>
          <cell r="BW2569">
            <v>0.12718918276999999</v>
          </cell>
          <cell r="BX2569">
            <v>0.12670234456999999</v>
          </cell>
          <cell r="BY2569">
            <v>1.6050603899999999E-3</v>
          </cell>
        </row>
        <row r="2570">
          <cell r="F2570" t="str">
            <v>LU0823404594</v>
          </cell>
          <cell r="G2570" t="str">
            <v>23525</v>
          </cell>
          <cell r="H2570" t="str">
            <v xml:space="preserve"> </v>
          </cell>
          <cell r="J2570" t="str">
            <v>Share</v>
          </cell>
          <cell r="K2570" t="str">
            <v>PEEGRO</v>
          </cell>
          <cell r="L2570" t="str">
            <v>BNP Paribas Funds Europe Growth</v>
          </cell>
          <cell r="M2570" t="str">
            <v>Classic</v>
          </cell>
          <cell r="N2570" t="str">
            <v>D</v>
          </cell>
          <cell r="P2570" t="str">
            <v>N</v>
          </cell>
          <cell r="Q2570" t="str">
            <v xml:space="preserve"> </v>
          </cell>
          <cell r="R2570" t="str">
            <v>186424</v>
          </cell>
          <cell r="T2570" t="str">
            <v>BM BNP Paribas Funds Europe Growth [14459]</v>
          </cell>
          <cell r="U2570" t="str">
            <v>MSCI Europe (EUR) NR</v>
          </cell>
          <cell r="V2570" t="str">
            <v>Official Benchmark</v>
          </cell>
          <cell r="W2570" t="str">
            <v>EUR</v>
          </cell>
          <cell r="X2570" t="str">
            <v>EUR</v>
          </cell>
          <cell r="Y2570">
            <v>46142</v>
          </cell>
          <cell r="Z2570">
            <v>31351</v>
          </cell>
          <cell r="AA2570" t="str">
            <v>April 2026</v>
          </cell>
          <cell r="AB2570">
            <v>138.88999999999999</v>
          </cell>
          <cell r="AD2570">
            <v>4319300.9800000004</v>
          </cell>
          <cell r="AE2570">
            <v>73121991.959999993</v>
          </cell>
          <cell r="AF2570" t="str">
            <v>73121991.96</v>
          </cell>
          <cell r="AG2570">
            <v>4.5604473719999997E-2</v>
          </cell>
          <cell r="AH2570">
            <v>4.7275396880000001E-2</v>
          </cell>
          <cell r="AI2570">
            <v>5.1906415550000001E-2</v>
          </cell>
          <cell r="AJ2570">
            <v>-6.3019418300000046E-3</v>
          </cell>
          <cell r="AK2570">
            <v>-4.6310186700000006E-3</v>
          </cell>
          <cell r="AL2570">
            <v>-4.6626060810000002E-2</v>
          </cell>
          <cell r="AM2570">
            <v>-4.2044406610000001E-2</v>
          </cell>
          <cell r="AN2570">
            <v>1.054173779E-2</v>
          </cell>
          <cell r="AO2570">
            <v>-5.71677986E-2</v>
          </cell>
          <cell r="AP2570">
            <v>-5.25861444E-2</v>
          </cell>
          <cell r="AQ2570">
            <v>4.5604473719999997E-2</v>
          </cell>
          <cell r="AR2570">
            <v>4.7275396880000001E-2</v>
          </cell>
          <cell r="AS2570">
            <v>5.1906415550000001E-2</v>
          </cell>
          <cell r="AT2570">
            <v>-6.3019418300000046E-3</v>
          </cell>
          <cell r="AU2570">
            <v>-4.6310186700000006E-3</v>
          </cell>
          <cell r="AV2570">
            <v>-5.6494835680000001E-2</v>
          </cell>
          <cell r="AX2570">
            <v>7.9584281909999999E-2</v>
          </cell>
          <cell r="AY2570">
            <v>-0.13607911758999999</v>
          </cell>
          <cell r="BA2570">
            <v>-4.9412592849999999E-2</v>
          </cell>
          <cell r="BB2570">
            <v>-4.331935403E-2</v>
          </cell>
          <cell r="BC2570">
            <v>4.201326801E-2</v>
          </cell>
          <cell r="BD2570">
            <v>-9.1425860859999999E-2</v>
          </cell>
          <cell r="BE2570">
            <v>-8.533262204E-2</v>
          </cell>
          <cell r="BF2570">
            <v>0.1332374086</v>
          </cell>
          <cell r="BG2570">
            <v>0.11252845045</v>
          </cell>
          <cell r="BH2570">
            <v>6.4449120309999997E-2</v>
          </cell>
          <cell r="BI2570">
            <v>-3.0901682103199999</v>
          </cell>
          <cell r="BJ2570">
            <v>-2.7950140373000001</v>
          </cell>
          <cell r="BK2570">
            <v>-0.47749075829999998</v>
          </cell>
          <cell r="BL2570">
            <v>-0.33499582992999999</v>
          </cell>
          <cell r="BM2570">
            <v>-20.759564000000001</v>
          </cell>
          <cell r="BN2570">
            <v>-18.887646999999998</v>
          </cell>
          <cell r="BO2570">
            <v>1.0359147822399999</v>
          </cell>
          <cell r="BP2570">
            <v>-17.769213191999999</v>
          </cell>
          <cell r="BQ2570">
            <v>0.76545626736999994</v>
          </cell>
          <cell r="BR2570">
            <v>-1.8441400149999999E-2</v>
          </cell>
          <cell r="BS2570">
            <v>7.907344E-4</v>
          </cell>
          <cell r="BT2570">
            <v>0.18435564893</v>
          </cell>
          <cell r="BU2570">
            <v>-0.20279704908000001</v>
          </cell>
          <cell r="BV2570">
            <v>-0.18356491453000001</v>
          </cell>
          <cell r="BW2570">
            <v>0.1228937709</v>
          </cell>
          <cell r="BX2570">
            <v>0.10558430972000001</v>
          </cell>
          <cell r="BY2570">
            <v>5.624503569E-2</v>
          </cell>
        </row>
        <row r="2571">
          <cell r="F2571" t="str">
            <v>LU1695653417</v>
          </cell>
          <cell r="G2571" t="str">
            <v>41954</v>
          </cell>
          <cell r="H2571" t="str">
            <v xml:space="preserve"> </v>
          </cell>
          <cell r="J2571" t="str">
            <v>Share</v>
          </cell>
          <cell r="K2571" t="str">
            <v>PEINDIAB</v>
          </cell>
          <cell r="L2571" t="str">
            <v>BNP Paribas Funds India Equity</v>
          </cell>
          <cell r="M2571" t="str">
            <v>Privilege EUR</v>
          </cell>
          <cell r="N2571" t="str">
            <v>C</v>
          </cell>
          <cell r="P2571" t="str">
            <v>N</v>
          </cell>
          <cell r="Q2571" t="str">
            <v xml:space="preserve"> </v>
          </cell>
          <cell r="R2571" t="str">
            <v>186624</v>
          </cell>
          <cell r="T2571" t="str">
            <v>BM BNP Paribas Funds India Equity [14464]</v>
          </cell>
          <cell r="U2571" t="str">
            <v>MSCI India (USD) NR</v>
          </cell>
          <cell r="V2571" t="str">
            <v>Official Benchmark</v>
          </cell>
          <cell r="W2571" t="str">
            <v>EUR</v>
          </cell>
          <cell r="X2571" t="str">
            <v>USD</v>
          </cell>
          <cell r="Y2571">
            <v>46142</v>
          </cell>
          <cell r="Z2571">
            <v>43077</v>
          </cell>
          <cell r="AA2571" t="str">
            <v>April 2026</v>
          </cell>
          <cell r="AB2571">
            <v>144.75</v>
          </cell>
          <cell r="AD2571">
            <v>4360135.13</v>
          </cell>
          <cell r="AE2571">
            <v>339449540.47000003</v>
          </cell>
          <cell r="AF2571" t="str">
            <v>289373462.742424</v>
          </cell>
          <cell r="AG2571">
            <v>5.4030437629999997E-2</v>
          </cell>
          <cell r="AH2571">
            <v>5.5104740200000002E-2</v>
          </cell>
          <cell r="AI2571">
            <v>6.6957361399999998E-2</v>
          </cell>
          <cell r="AJ2571">
            <v>-1.2926923770000001E-2</v>
          </cell>
          <cell r="AK2571">
            <v>-1.1852621199999996E-2</v>
          </cell>
          <cell r="AL2571">
            <v>-4.4239022779999998E-2</v>
          </cell>
          <cell r="AM2571">
            <v>-4.139695853E-2</v>
          </cell>
          <cell r="AN2571">
            <v>-4.4962873170000001E-2</v>
          </cell>
          <cell r="AO2571">
            <v>7.2385039000000262E-4</v>
          </cell>
          <cell r="AP2571">
            <v>3.5659146400000008E-3</v>
          </cell>
          <cell r="AQ2571">
            <v>5.4030437629999997E-2</v>
          </cell>
          <cell r="AR2571">
            <v>5.5104740200000002E-2</v>
          </cell>
          <cell r="AS2571">
            <v>6.6957361399999998E-2</v>
          </cell>
          <cell r="AT2571">
            <v>-1.2926923770000001E-2</v>
          </cell>
          <cell r="AU2571">
            <v>-1.1852621199999996E-2</v>
          </cell>
          <cell r="AV2571">
            <v>-0.12727601592000001</v>
          </cell>
          <cell r="AX2571">
            <v>-0.11736846338</v>
          </cell>
          <cell r="AY2571">
            <v>-9.9075525400000169E-3</v>
          </cell>
          <cell r="BA2571">
            <v>-0.10592958616000001</v>
          </cell>
          <cell r="BB2571">
            <v>-0.10238116965999999</v>
          </cell>
          <cell r="BC2571">
            <v>-0.10526953723</v>
          </cell>
          <cell r="BD2571">
            <v>-6.6004893000000397E-4</v>
          </cell>
          <cell r="BE2571">
            <v>2.8883675700000083E-3</v>
          </cell>
          <cell r="BF2571">
            <v>0.12480293978</v>
          </cell>
          <cell r="BG2571">
            <v>0.14419966675000001</v>
          </cell>
          <cell r="BH2571">
            <v>4.7107707040000002E-2</v>
          </cell>
          <cell r="BI2571">
            <v>-0.58160876774000003</v>
          </cell>
          <cell r="BJ2571">
            <v>-0.35886292154999999</v>
          </cell>
          <cell r="BK2571">
            <v>-1.6921722984100001</v>
          </cell>
          <cell r="BL2571">
            <v>-1.60796177264</v>
          </cell>
          <cell r="BM2571">
            <v>-5.7742439999999995</v>
          </cell>
          <cell r="BN2571">
            <v>-4.7842149999999997</v>
          </cell>
          <cell r="BO2571">
            <v>0.82247667512999989</v>
          </cell>
          <cell r="BP2571">
            <v>-6.0636273279999999</v>
          </cell>
          <cell r="BQ2571">
            <v>0.90307966574999998</v>
          </cell>
          <cell r="BR2571">
            <v>-0.13318162763999999</v>
          </cell>
          <cell r="BS2571">
            <v>-0.12269247074</v>
          </cell>
          <cell r="BT2571">
            <v>-0.12631561532999999</v>
          </cell>
          <cell r="BU2571">
            <v>-6.8660123100000026E-3</v>
          </cell>
          <cell r="BV2571">
            <v>3.6231445899999881E-3</v>
          </cell>
          <cell r="BW2571">
            <v>0.12846166091</v>
          </cell>
          <cell r="BX2571">
            <v>0.14484445392</v>
          </cell>
          <cell r="BY2571">
            <v>4.1436372079999999E-2</v>
          </cell>
        </row>
        <row r="2572">
          <cell r="F2572" t="str">
            <v>LU3326558098</v>
          </cell>
          <cell r="G2572" t="str">
            <v>108593</v>
          </cell>
          <cell r="H2572" t="str">
            <v xml:space="preserve"> </v>
          </cell>
          <cell r="J2572" t="str">
            <v>Share</v>
          </cell>
          <cell r="K2572" t="str">
            <v>EMEM</v>
          </cell>
          <cell r="L2572" t="str">
            <v>BNP PARIBAS EASY MSCI Emerging</v>
          </cell>
          <cell r="M2572" t="str">
            <v>Track Classic EUR</v>
          </cell>
          <cell r="N2572" t="str">
            <v>C</v>
          </cell>
          <cell r="P2572" t="str">
            <v>N</v>
          </cell>
          <cell r="Q2572" t="str">
            <v xml:space="preserve"> </v>
          </cell>
          <cell r="R2572" t="str">
            <v>265973</v>
          </cell>
          <cell r="T2572" t="str">
            <v>BM BNP PARIBAS EASY MSCI Emerging [44855]</v>
          </cell>
          <cell r="U2572" t="str">
            <v>MSCI Emerging Markets (USD) NR</v>
          </cell>
          <cell r="V2572" t="str">
            <v>Official Benchmark</v>
          </cell>
          <cell r="W2572" t="str">
            <v>EUR</v>
          </cell>
          <cell r="X2572" t="str">
            <v>USD</v>
          </cell>
          <cell r="Y2572">
            <v>46142</v>
          </cell>
          <cell r="Z2572">
            <v>46127</v>
          </cell>
          <cell r="AA2572" t="str">
            <v>April 2026</v>
          </cell>
          <cell r="AB2572">
            <v>101.6785</v>
          </cell>
          <cell r="AD2572">
            <v>1016.79</v>
          </cell>
          <cell r="AE2572">
            <v>66141152.829999998</v>
          </cell>
          <cell r="AF2572" t="str">
            <v>56383916.1416819</v>
          </cell>
        </row>
        <row r="2573">
          <cell r="F2573" t="str">
            <v>LU2355552980</v>
          </cell>
          <cell r="G2573" t="str">
            <v>100531</v>
          </cell>
          <cell r="H2573" t="str">
            <v xml:space="preserve"> </v>
          </cell>
          <cell r="J2573" t="str">
            <v>Share</v>
          </cell>
          <cell r="K2573" t="str">
            <v>PFSG</v>
          </cell>
          <cell r="L2573" t="str">
            <v>BNP Paribas Funds Responsible Global Multi-Factor Corporate Bond</v>
          </cell>
          <cell r="M2573" t="str">
            <v>I</v>
          </cell>
          <cell r="N2573" t="str">
            <v>C</v>
          </cell>
          <cell r="P2573" t="str">
            <v>N</v>
          </cell>
          <cell r="Q2573" t="str">
            <v xml:space="preserve"> </v>
          </cell>
          <cell r="R2573" t="str">
            <v>204807</v>
          </cell>
          <cell r="T2573" t="str">
            <v>BM BNP Paribas Funds Responsible Global Multi-Factor Corporate Bond [44080]</v>
          </cell>
          <cell r="U2573" t="str">
            <v>Bloomberg Global Aggregate Corporate (Hedged in USD) RI</v>
          </cell>
          <cell r="V2573" t="str">
            <v>Official Benchmark</v>
          </cell>
          <cell r="W2573" t="str">
            <v>USD</v>
          </cell>
          <cell r="X2573" t="str">
            <v>USD</v>
          </cell>
          <cell r="Y2573">
            <v>46142</v>
          </cell>
          <cell r="Z2573">
            <v>44476</v>
          </cell>
          <cell r="AA2573" t="str">
            <v>April 2026</v>
          </cell>
          <cell r="AB2573">
            <v>103.7</v>
          </cell>
          <cell r="AD2573">
            <v>1140.6600000000001</v>
          </cell>
          <cell r="AE2573">
            <v>48331165.149999999</v>
          </cell>
          <cell r="AF2573" t="str">
            <v>41201283.1081369</v>
          </cell>
          <cell r="AG2573">
            <v>7.2850898499999999E-3</v>
          </cell>
          <cell r="AH2573">
            <v>7.5413561100000004E-3</v>
          </cell>
          <cell r="AI2573">
            <v>6.2963878699999996E-3</v>
          </cell>
          <cell r="AJ2573">
            <v>9.8870198000000024E-4</v>
          </cell>
          <cell r="AK2573">
            <v>1.2449682400000007E-3</v>
          </cell>
          <cell r="AL2573">
            <v>-5.1803530300000003E-3</v>
          </cell>
          <cell r="AM2573">
            <v>-4.4208421199999999E-3</v>
          </cell>
          <cell r="AN2573">
            <v>-3.1010432199999999E-3</v>
          </cell>
          <cell r="AO2573">
            <v>-2.0793098100000003E-3</v>
          </cell>
          <cell r="AP2573">
            <v>-1.3197988999999999E-3</v>
          </cell>
          <cell r="AQ2573">
            <v>7.2850898499999999E-3</v>
          </cell>
          <cell r="AR2573">
            <v>7.5413561100000004E-3</v>
          </cell>
          <cell r="AS2573">
            <v>6.2963878699999996E-3</v>
          </cell>
          <cell r="AT2573">
            <v>9.8870198000000024E-4</v>
          </cell>
          <cell r="AU2573">
            <v>1.2449682400000007E-3</v>
          </cell>
          <cell r="AV2573">
            <v>2.1260146900000001E-3</v>
          </cell>
          <cell r="AX2573">
            <v>4.1602615799999996E-3</v>
          </cell>
          <cell r="AY2573">
            <v>-2.0342468899999995E-3</v>
          </cell>
          <cell r="BA2573">
            <v>-5.7825751999999997E-4</v>
          </cell>
          <cell r="BB2573">
            <v>4.3923451000000001E-4</v>
          </cell>
          <cell r="BC2573">
            <v>9.7627811000000001E-4</v>
          </cell>
          <cell r="BD2573">
            <v>-1.55453563E-3</v>
          </cell>
          <cell r="BE2573">
            <v>-5.3704360000000006E-4</v>
          </cell>
          <cell r="BF2573">
            <v>3.1875053110000003E-2</v>
          </cell>
          <cell r="BG2573">
            <v>3.0992522750000001E-2</v>
          </cell>
          <cell r="BH2573">
            <v>6.0670906999999996E-3</v>
          </cell>
          <cell r="BI2573">
            <v>-0.29219491760999999</v>
          </cell>
          <cell r="BJ2573">
            <v>0.23088373257000003</v>
          </cell>
          <cell r="BK2573">
            <v>-0.10391009685000001</v>
          </cell>
          <cell r="BL2573">
            <v>-4.33338118E-3</v>
          </cell>
          <cell r="BM2573">
            <v>-0.177761</v>
          </cell>
          <cell r="BN2573">
            <v>0.14326</v>
          </cell>
          <cell r="BO2573">
            <v>1.0096732503800001</v>
          </cell>
          <cell r="BP2573">
            <v>-0.20643059599999999</v>
          </cell>
          <cell r="BQ2573">
            <v>0.96377071157000005</v>
          </cell>
          <cell r="BR2573">
            <v>4.8639902919999999E-2</v>
          </cell>
          <cell r="BS2573">
            <v>5.1889608769999998E-2</v>
          </cell>
          <cell r="BT2573">
            <v>4.9451456409999997E-2</v>
          </cell>
          <cell r="BU2573">
            <v>-8.1155348999999849E-4</v>
          </cell>
          <cell r="BV2573">
            <v>2.438152360000001E-3</v>
          </cell>
          <cell r="BW2573">
            <v>3.0439049199999998E-2</v>
          </cell>
          <cell r="BX2573">
            <v>2.9727014110000002E-2</v>
          </cell>
          <cell r="BY2573">
            <v>5.2673430199999998E-3</v>
          </cell>
        </row>
        <row r="2574">
          <cell r="F2574" t="str">
            <v>FR0010319434</v>
          </cell>
          <cell r="G2574" t="str">
            <v>4419</v>
          </cell>
          <cell r="H2574" t="str">
            <v xml:space="preserve"> </v>
          </cell>
          <cell r="J2574" t="str">
            <v>Share</v>
          </cell>
          <cell r="K2574" t="str">
            <v>CACCR</v>
          </cell>
          <cell r="L2574" t="str">
            <v>BNP Paribas Actions Croissance ISR</v>
          </cell>
          <cell r="M2574" t="str">
            <v>Classic</v>
          </cell>
          <cell r="N2574" t="str">
            <v>C</v>
          </cell>
          <cell r="P2574" t="str">
            <v>N</v>
          </cell>
          <cell r="Q2574" t="str">
            <v xml:space="preserve"> </v>
          </cell>
          <cell r="R2574" t="str">
            <v>200947</v>
          </cell>
          <cell r="T2574" t="str">
            <v>BM BNP Paribas Actions Croissance ISR [3080] Off</v>
          </cell>
          <cell r="U2574" t="str">
            <v>100% MSCI Europe (EUR) NR</v>
          </cell>
          <cell r="V2574" t="str">
            <v>Official Benchmark</v>
          </cell>
          <cell r="W2574" t="str">
            <v>EUR</v>
          </cell>
          <cell r="X2574" t="str">
            <v>EUR</v>
          </cell>
          <cell r="Y2574">
            <v>46142</v>
          </cell>
          <cell r="Z2574">
            <v>38882</v>
          </cell>
          <cell r="AA2574" t="str">
            <v>April 2026</v>
          </cell>
          <cell r="AB2574">
            <v>367.01</v>
          </cell>
          <cell r="AD2574">
            <v>22207922.079999998</v>
          </cell>
          <cell r="AE2574">
            <v>61012702.420000002</v>
          </cell>
          <cell r="AF2574" t="str">
            <v>61012702.42</v>
          </cell>
          <cell r="AG2574">
            <v>4.4749352389999997E-2</v>
          </cell>
          <cell r="AH2574">
            <v>4.6326685049999997E-2</v>
          </cell>
          <cell r="AI2574">
            <v>5.1906415550000001E-2</v>
          </cell>
          <cell r="AJ2574">
            <v>-7.1570631600000045E-3</v>
          </cell>
          <cell r="AK2574">
            <v>-5.5797305000000047E-3</v>
          </cell>
          <cell r="AL2574">
            <v>-3.810771852E-2</v>
          </cell>
          <cell r="AM2574">
            <v>-3.3743798780000001E-2</v>
          </cell>
          <cell r="AN2574">
            <v>1.054173779E-2</v>
          </cell>
          <cell r="AO2574">
            <v>-4.8649456309999999E-2</v>
          </cell>
          <cell r="AP2574">
            <v>-4.4285536569999999E-2</v>
          </cell>
          <cell r="AQ2574">
            <v>4.4749352389999997E-2</v>
          </cell>
          <cell r="AR2574">
            <v>4.6326685049999997E-2</v>
          </cell>
          <cell r="AS2574">
            <v>5.1906415550000001E-2</v>
          </cell>
          <cell r="AT2574">
            <v>-7.1570631600000045E-3</v>
          </cell>
          <cell r="AU2574">
            <v>-5.5797305000000047E-3</v>
          </cell>
          <cell r="AV2574">
            <v>-2.442849548E-2</v>
          </cell>
          <cell r="AX2574">
            <v>7.9584281909999999E-2</v>
          </cell>
          <cell r="AY2574">
            <v>-0.10401277739000001</v>
          </cell>
          <cell r="BA2574">
            <v>-3.2937208510000003E-2</v>
          </cell>
          <cell r="BB2574">
            <v>-2.7085108359999999E-2</v>
          </cell>
          <cell r="BC2574">
            <v>4.201326801E-2</v>
          </cell>
          <cell r="BD2574">
            <v>-7.4950476520000003E-2</v>
          </cell>
          <cell r="BE2574">
            <v>-6.9098376369999992E-2</v>
          </cell>
          <cell r="BF2574">
            <v>0.13105079751000001</v>
          </cell>
          <cell r="BG2574">
            <v>0.11252845045</v>
          </cell>
          <cell r="BH2574">
            <v>4.8110292059999997E-2</v>
          </cell>
          <cell r="BI2574">
            <v>-3.3534698092900004</v>
          </cell>
          <cell r="BJ2574">
            <v>-3.0105526542600001</v>
          </cell>
          <cell r="BK2574">
            <v>-0.19685054144000003</v>
          </cell>
          <cell r="BL2574">
            <v>-7.0400659720000008E-2</v>
          </cell>
          <cell r="BM2574">
            <v>-17.709554000000001</v>
          </cell>
          <cell r="BN2574">
            <v>-16.055226999999999</v>
          </cell>
          <cell r="BO2574">
            <v>1.0865136878299999</v>
          </cell>
          <cell r="BP2574">
            <v>-15.230152390000001</v>
          </cell>
          <cell r="BQ2574">
            <v>0.87039371123999987</v>
          </cell>
          <cell r="BR2574">
            <v>8.01999506E-3</v>
          </cell>
          <cell r="BS2574">
            <v>2.4296596819999999E-2</v>
          </cell>
          <cell r="BT2574">
            <v>0.18435564893</v>
          </cell>
          <cell r="BU2574">
            <v>-0.17633565387</v>
          </cell>
          <cell r="BV2574">
            <v>-0.16005905211000002</v>
          </cell>
          <cell r="BW2574">
            <v>0.12170819196</v>
          </cell>
          <cell r="BX2574">
            <v>0.10598563757</v>
          </cell>
          <cell r="BY2574">
            <v>4.2646924240000002E-2</v>
          </cell>
        </row>
        <row r="2575">
          <cell r="F2575" t="str">
            <v>LU2244388265</v>
          </cell>
          <cell r="G2575" t="str">
            <v>44460</v>
          </cell>
          <cell r="H2575" t="str">
            <v xml:space="preserve"> </v>
          </cell>
          <cell r="J2575" t="str">
            <v>Share</v>
          </cell>
          <cell r="K2575" t="str">
            <v>ESGRO</v>
          </cell>
          <cell r="L2575" t="str">
            <v>BNP PARIBAS EASY Growth Europe</v>
          </cell>
          <cell r="M2575" t="str">
            <v>Track Privilege</v>
          </cell>
          <cell r="N2575" t="str">
            <v>C</v>
          </cell>
          <cell r="P2575" t="str">
            <v>N</v>
          </cell>
          <cell r="Q2575" t="str">
            <v xml:space="preserve"> </v>
          </cell>
          <cell r="R2575" t="str">
            <v>203924</v>
          </cell>
          <cell r="T2575" t="str">
            <v>BM BNP PARIBAS EASY Growth Europe [43738]</v>
          </cell>
          <cell r="U2575" t="str">
            <v>BNP Paribas Growth Europe (EUR) RI</v>
          </cell>
          <cell r="V2575" t="str">
            <v>Official Benchmark</v>
          </cell>
          <cell r="W2575" t="str">
            <v>EUR</v>
          </cell>
          <cell r="X2575" t="str">
            <v>EUR</v>
          </cell>
          <cell r="Y2575">
            <v>46142</v>
          </cell>
          <cell r="Z2575">
            <v>44301</v>
          </cell>
          <cell r="AA2575" t="str">
            <v>April 2026</v>
          </cell>
          <cell r="AB2575">
            <v>110.1508</v>
          </cell>
          <cell r="AD2575">
            <v>165226.26</v>
          </cell>
          <cell r="AE2575">
            <v>60518032.340000004</v>
          </cell>
          <cell r="AF2575" t="str">
            <v>60518032.34</v>
          </cell>
          <cell r="AG2575">
            <v>6.1927826069999997E-2</v>
          </cell>
          <cell r="AH2575">
            <v>6.21903434E-2</v>
          </cell>
          <cell r="AI2575">
            <v>6.1999770900000001E-2</v>
          </cell>
          <cell r="AJ2575">
            <v>-7.1944830000003623E-5</v>
          </cell>
          <cell r="AK2575">
            <v>1.905724999999997E-4</v>
          </cell>
          <cell r="AL2575">
            <v>-6.05297162E-3</v>
          </cell>
          <cell r="AM2575">
            <v>-5.3150965600000004E-3</v>
          </cell>
          <cell r="AN2575">
            <v>-5.3101016800000001E-3</v>
          </cell>
          <cell r="AO2575">
            <v>-7.4286993999999988E-4</v>
          </cell>
          <cell r="AP2575">
            <v>-4.9948800000003055E-6</v>
          </cell>
          <cell r="AQ2575">
            <v>6.1927826069999997E-2</v>
          </cell>
          <cell r="AR2575">
            <v>6.21903434E-2</v>
          </cell>
          <cell r="AS2575">
            <v>6.1999770900000001E-2</v>
          </cell>
          <cell r="AT2575">
            <v>-7.1944830000003623E-5</v>
          </cell>
          <cell r="AU2575">
            <v>1.905724999999997E-4</v>
          </cell>
          <cell r="AV2575">
            <v>2.15532339E-3</v>
          </cell>
          <cell r="AX2575">
            <v>3.4237916700000002E-3</v>
          </cell>
          <cell r="AY2575">
            <v>-1.2684682800000002E-3</v>
          </cell>
          <cell r="BA2575">
            <v>2.1309659030000001E-2</v>
          </cell>
          <cell r="BB2575">
            <v>2.232009942E-2</v>
          </cell>
          <cell r="BC2575">
            <v>2.218148834E-2</v>
          </cell>
          <cell r="BD2575">
            <v>-8.7182930999999894E-4</v>
          </cell>
          <cell r="BE2575">
            <v>1.3861107999999997E-4</v>
          </cell>
          <cell r="BF2575">
            <v>0.12112725437000001</v>
          </cell>
          <cell r="BG2575">
            <v>0.12077150237000001</v>
          </cell>
          <cell r="BH2575">
            <v>4.9478572999999998E-4</v>
          </cell>
          <cell r="BI2575">
            <v>-4.9352781891899999</v>
          </cell>
          <cell r="BJ2575">
            <v>1.40171536657</v>
          </cell>
          <cell r="BK2575">
            <v>0.34215761182999999</v>
          </cell>
          <cell r="BL2575">
            <v>0.36803635951999997</v>
          </cell>
          <cell r="BM2575">
            <v>-0.26202700000000001</v>
          </cell>
          <cell r="BN2575">
            <v>5.7578999999999998E-2</v>
          </cell>
          <cell r="BO2575">
            <v>1.00294178215</v>
          </cell>
          <cell r="BP2575">
            <v>-0.250533167</v>
          </cell>
          <cell r="BQ2575">
            <v>0.99999226339000002</v>
          </cell>
          <cell r="BR2575">
            <v>8.7235854929999995E-2</v>
          </cell>
          <cell r="BS2575">
            <v>9.0502715610000006E-2</v>
          </cell>
          <cell r="BT2575">
            <v>8.8991816469999999E-2</v>
          </cell>
          <cell r="BU2575">
            <v>-1.7559615400000034E-3</v>
          </cell>
          <cell r="BV2575">
            <v>1.5108991400000077E-3</v>
          </cell>
          <cell r="BW2575">
            <v>0.11678719055</v>
          </cell>
          <cell r="BX2575">
            <v>0.11652690944000001</v>
          </cell>
          <cell r="BY2575">
            <v>7.5301996000000002E-4</v>
          </cell>
        </row>
        <row r="2576">
          <cell r="F2576" t="str">
            <v>LU2702314035</v>
          </cell>
          <cell r="G2576" t="str">
            <v>102192</v>
          </cell>
          <cell r="H2576" t="str">
            <v xml:space="preserve"> </v>
          </cell>
          <cell r="J2576" t="str">
            <v>Share</v>
          </cell>
          <cell r="K2576" t="str">
            <v>SLUEAM</v>
          </cell>
          <cell r="L2576" t="str">
            <v>AMSelect Amundi US Equity</v>
          </cell>
          <cell r="M2576" t="str">
            <v>Classic EUR</v>
          </cell>
          <cell r="N2576" t="str">
            <v>C</v>
          </cell>
          <cell r="P2576" t="str">
            <v>N</v>
          </cell>
          <cell r="Q2576" t="str">
            <v xml:space="preserve"> </v>
          </cell>
          <cell r="R2576" t="str">
            <v>264835</v>
          </cell>
          <cell r="T2576" t="str">
            <v>BM AMSelect Amundi US Equity [44602]</v>
          </cell>
          <cell r="U2576" t="str">
            <v>MSCI USA (USD) NR</v>
          </cell>
          <cell r="V2576" t="str">
            <v>Official Benchmark</v>
          </cell>
          <cell r="W2576" t="str">
            <v>EUR</v>
          </cell>
          <cell r="X2576" t="str">
            <v>USD</v>
          </cell>
          <cell r="Y2576">
            <v>46142</v>
          </cell>
          <cell r="Z2576">
            <v>45313</v>
          </cell>
          <cell r="AA2576" t="str">
            <v>April 2026</v>
          </cell>
          <cell r="AB2576">
            <v>148.03</v>
          </cell>
          <cell r="AD2576">
            <v>118109924.16</v>
          </cell>
          <cell r="AE2576">
            <v>699079629.13999999</v>
          </cell>
          <cell r="AF2576" t="str">
            <v>595950410.587784</v>
          </cell>
          <cell r="AG2576">
            <v>0.10051297301000001</v>
          </cell>
          <cell r="AH2576">
            <v>0.10197862562</v>
          </cell>
          <cell r="AI2576">
            <v>8.5130285580000006E-2</v>
          </cell>
          <cell r="AJ2576">
            <v>1.538268743E-2</v>
          </cell>
          <cell r="AK2576">
            <v>1.6848340039999993E-2</v>
          </cell>
          <cell r="AL2576">
            <v>7.5643075130000001E-2</v>
          </cell>
          <cell r="AM2576">
            <v>7.9955911860000006E-2</v>
          </cell>
          <cell r="AN2576">
            <v>5.5412189930000001E-2</v>
          </cell>
          <cell r="AO2576">
            <v>2.02308852E-2</v>
          </cell>
          <cell r="AP2576">
            <v>2.4543721930000005E-2</v>
          </cell>
          <cell r="AQ2576">
            <v>0.10051297301000001</v>
          </cell>
          <cell r="AR2576">
            <v>0.10197862562</v>
          </cell>
          <cell r="AS2576">
            <v>8.5130285580000006E-2</v>
          </cell>
          <cell r="AT2576">
            <v>1.538268743E-2</v>
          </cell>
          <cell r="AU2576">
            <v>1.6848340039999993E-2</v>
          </cell>
          <cell r="AV2576">
            <v>7.8464228469999994E-2</v>
          </cell>
          <cell r="AX2576">
            <v>3.6673752550000001E-2</v>
          </cell>
          <cell r="AY2576">
            <v>4.1790475919999993E-2</v>
          </cell>
          <cell r="BA2576">
            <v>9.384467598E-2</v>
          </cell>
          <cell r="BB2576">
            <v>9.9703061580000002E-2</v>
          </cell>
          <cell r="BC2576">
            <v>5.5143303409999997E-2</v>
          </cell>
          <cell r="BD2576">
            <v>3.8701372570000003E-2</v>
          </cell>
          <cell r="BE2576">
            <v>4.4559758170000005E-2</v>
          </cell>
          <cell r="BF2576">
            <v>0.1292978239</v>
          </cell>
          <cell r="BG2576">
            <v>0.10963496001</v>
          </cell>
          <cell r="BH2576">
            <v>4.6664262489999997E-2</v>
          </cell>
          <cell r="BI2576">
            <v>2.7005680427900001</v>
          </cell>
          <cell r="BJ2576">
            <v>3.1234642399899997</v>
          </cell>
          <cell r="BK2576">
            <v>2.1943499717900004</v>
          </cell>
          <cell r="BL2576">
            <v>2.3469853132499998</v>
          </cell>
          <cell r="BM2576">
            <v>11.812984999999999</v>
          </cell>
          <cell r="BN2576">
            <v>13.970693000000001</v>
          </cell>
          <cell r="BO2576">
            <v>1.1040948676000002</v>
          </cell>
          <cell r="BP2576">
            <v>9.7062885550000004</v>
          </cell>
          <cell r="BQ2576">
            <v>0.87645268485999994</v>
          </cell>
          <cell r="BR2576">
            <v>0.41236523233</v>
          </cell>
          <cell r="BS2576">
            <v>0.43547226754000001</v>
          </cell>
          <cell r="BT2576">
            <v>0.26269859249999999</v>
          </cell>
          <cell r="BU2576">
            <v>0.14966663983</v>
          </cell>
          <cell r="BV2576">
            <v>0.17277367504000002</v>
          </cell>
          <cell r="BW2576">
            <v>0.14262095879</v>
          </cell>
          <cell r="BX2576">
            <v>0.11672378406</v>
          </cell>
          <cell r="BY2576">
            <v>4.7186512850000001E-2</v>
          </cell>
        </row>
        <row r="2577">
          <cell r="F2577" t="str">
            <v>FR0013396934</v>
          </cell>
          <cell r="G2577" t="str">
            <v>43098</v>
          </cell>
          <cell r="H2577" t="str">
            <v xml:space="preserve"> </v>
          </cell>
          <cell r="J2577" t="str">
            <v>Share</v>
          </cell>
          <cell r="K2577" t="str">
            <v>DISPUS</v>
          </cell>
          <cell r="L2577" t="str">
            <v>THEAM QUANT DISPERSION US</v>
          </cell>
          <cell r="M2577" t="str">
            <v>J - EUR H</v>
          </cell>
          <cell r="N2577" t="str">
            <v>C</v>
          </cell>
          <cell r="P2577" t="str">
            <v>Y</v>
          </cell>
          <cell r="Q2577" t="str">
            <v xml:space="preserve"> </v>
          </cell>
          <cell r="T2577" t="str">
            <v>No BM</v>
          </cell>
          <cell r="U2577" t="str">
            <v>No BM</v>
          </cell>
          <cell r="V2577" t="str">
            <v>No BM</v>
          </cell>
          <cell r="W2577" t="str">
            <v>EUR</v>
          </cell>
          <cell r="X2577" t="str">
            <v>USD</v>
          </cell>
          <cell r="Y2577">
            <v>46142</v>
          </cell>
          <cell r="Z2577">
            <v>43571</v>
          </cell>
          <cell r="AA2577" t="str">
            <v>April 2026</v>
          </cell>
          <cell r="AB2577">
            <v>118.33</v>
          </cell>
          <cell r="AD2577">
            <v>10224781.869999999</v>
          </cell>
          <cell r="AE2577">
            <v>137154001.69999999</v>
          </cell>
          <cell r="AF2577" t="str">
            <v>116920848.812924</v>
          </cell>
          <cell r="AG2577">
            <v>6.5498468899999997E-3</v>
          </cell>
          <cell r="AH2577">
            <v>6.9631572100000002E-3</v>
          </cell>
          <cell r="AL2577">
            <v>-2.141912008E-2</v>
          </cell>
          <cell r="AM2577">
            <v>-2.0212808749999998E-2</v>
          </cell>
          <cell r="AQ2577">
            <v>6.5498468899999997E-3</v>
          </cell>
          <cell r="AR2577">
            <v>6.9631572100000002E-3</v>
          </cell>
          <cell r="AV2577">
            <v>-4.5032685009999997E-2</v>
          </cell>
          <cell r="BA2577">
            <v>-1.49017649E-2</v>
          </cell>
          <cell r="BB2577">
            <v>-1.328289813E-2</v>
          </cell>
          <cell r="BF2577">
            <v>0.13674432328</v>
          </cell>
          <cell r="BK2577">
            <v>0.46911465041</v>
          </cell>
          <cell r="BL2577">
            <v>0.50777548959999996</v>
          </cell>
          <cell r="BR2577">
            <v>1.6144267930000001E-2</v>
          </cell>
          <cell r="BS2577">
            <v>2.122997448E-2</v>
          </cell>
          <cell r="BW2577">
            <v>0.12691708632000001</v>
          </cell>
        </row>
        <row r="2578">
          <cell r="F2578" t="str">
            <v>LU0089291651</v>
          </cell>
          <cell r="G2578" t="str">
            <v>370</v>
          </cell>
          <cell r="H2578" t="str">
            <v xml:space="preserve"> </v>
          </cell>
          <cell r="J2578" t="str">
            <v>Share</v>
          </cell>
          <cell r="K2578" t="str">
            <v>PG3E</v>
          </cell>
          <cell r="L2578" t="str">
            <v>BNP Paribas Funds Target Risk Balanced</v>
          </cell>
          <cell r="M2578" t="str">
            <v>Classic</v>
          </cell>
          <cell r="N2578" t="str">
            <v>C</v>
          </cell>
          <cell r="P2578" t="str">
            <v>N</v>
          </cell>
          <cell r="Q2578" t="str">
            <v xml:space="preserve"> </v>
          </cell>
          <cell r="T2578" t="str">
            <v>No BM</v>
          </cell>
          <cell r="U2578" t="str">
            <v>No BM</v>
          </cell>
          <cell r="V2578" t="str">
            <v>No BM</v>
          </cell>
          <cell r="W2578" t="str">
            <v>EUR</v>
          </cell>
          <cell r="X2578" t="str">
            <v>EUR</v>
          </cell>
          <cell r="Y2578">
            <v>46142</v>
          </cell>
          <cell r="Z2578">
            <v>35797</v>
          </cell>
          <cell r="AA2578" t="str">
            <v>April 2026</v>
          </cell>
          <cell r="AB2578">
            <v>278.64999999999998</v>
          </cell>
          <cell r="AD2578">
            <v>103124310.2</v>
          </cell>
          <cell r="AE2578">
            <v>240799700.84</v>
          </cell>
          <cell r="AF2578" t="str">
            <v>240799700.84</v>
          </cell>
          <cell r="AG2578">
            <v>3.7261762949999999E-2</v>
          </cell>
          <cell r="AH2578">
            <v>3.8538600589999999E-2</v>
          </cell>
          <cell r="AL2578">
            <v>-4.1100786299999997E-3</v>
          </cell>
          <cell r="AM2578">
            <v>-4.2276390999999999E-4</v>
          </cell>
          <cell r="AQ2578">
            <v>3.7261762949999999E-2</v>
          </cell>
          <cell r="AR2578">
            <v>3.8538600589999999E-2</v>
          </cell>
          <cell r="AV2578">
            <v>2.5240075059999999E-2</v>
          </cell>
          <cell r="BA2578">
            <v>2.2643863770000001E-2</v>
          </cell>
          <cell r="BB2578">
            <v>2.769356249E-2</v>
          </cell>
          <cell r="BF2578">
            <v>7.0080055880000006E-2</v>
          </cell>
          <cell r="BK2578">
            <v>1.36931949453</v>
          </cell>
          <cell r="BL2578">
            <v>1.60109909837</v>
          </cell>
          <cell r="BR2578">
            <v>0.13212529964</v>
          </cell>
          <cell r="BS2578">
            <v>0.14920997507</v>
          </cell>
          <cell r="BW2578">
            <v>6.0316740129999998E-2</v>
          </cell>
        </row>
        <row r="2579">
          <cell r="F2579" t="str">
            <v>LU2249475778</v>
          </cell>
          <cell r="G2579" t="str">
            <v>44481</v>
          </cell>
          <cell r="H2579" t="str">
            <v xml:space="preserve"> </v>
          </cell>
          <cell r="J2579" t="str">
            <v>Share</v>
          </cell>
          <cell r="K2579" t="str">
            <v>PAREO2</v>
          </cell>
          <cell r="L2579" t="str">
            <v>BNP Paribas Funds Climate Change</v>
          </cell>
          <cell r="M2579" t="str">
            <v>Privilege RH EUR</v>
          </cell>
          <cell r="N2579" t="str">
            <v>C</v>
          </cell>
          <cell r="P2579" t="str">
            <v>Y</v>
          </cell>
          <cell r="Q2579" t="str">
            <v xml:space="preserve"> </v>
          </cell>
          <cell r="R2579" t="str">
            <v>192328</v>
          </cell>
          <cell r="T2579" t="str">
            <v>BM BNP Paribas Funds Climate Impact [4445] Off</v>
          </cell>
          <cell r="U2579" t="str">
            <v>MSCI AC World (EUR) NR</v>
          </cell>
          <cell r="V2579" t="str">
            <v>Official Benchmark</v>
          </cell>
          <cell r="W2579" t="str">
            <v>EUR</v>
          </cell>
          <cell r="X2579" t="str">
            <v>EUR</v>
          </cell>
          <cell r="Y2579">
            <v>46142</v>
          </cell>
          <cell r="Z2579">
            <v>44749</v>
          </cell>
          <cell r="AA2579" t="str">
            <v>April 2026</v>
          </cell>
          <cell r="AB2579">
            <v>132.03</v>
          </cell>
          <cell r="AD2579">
            <v>13202.69</v>
          </cell>
          <cell r="AE2579">
            <v>1644692457.6199999</v>
          </cell>
          <cell r="AF2579" t="str">
            <v>1644692457.62</v>
          </cell>
          <cell r="AG2579">
            <v>0.13116860863999999</v>
          </cell>
          <cell r="AH2579">
            <v>0.13246562359</v>
          </cell>
          <cell r="AI2579">
            <v>9.1375904569999999E-2</v>
          </cell>
          <cell r="AJ2579">
            <v>3.979270406999999E-2</v>
          </cell>
          <cell r="AK2579">
            <v>4.1089719019999998E-2</v>
          </cell>
          <cell r="AL2579">
            <v>0.11861391172000001</v>
          </cell>
          <cell r="AM2579">
            <v>0.12247639786</v>
          </cell>
          <cell r="AN2579">
            <v>3.4568918419999997E-2</v>
          </cell>
          <cell r="AO2579">
            <v>8.4044993300000009E-2</v>
          </cell>
          <cell r="AP2579">
            <v>8.7907479440000005E-2</v>
          </cell>
          <cell r="AQ2579">
            <v>0.13116860863999999</v>
          </cell>
          <cell r="AR2579">
            <v>0.13246562359</v>
          </cell>
          <cell r="AS2579">
            <v>9.1375904569999999E-2</v>
          </cell>
          <cell r="AT2579">
            <v>3.979270406999999E-2</v>
          </cell>
          <cell r="AU2579">
            <v>4.1089719019999998E-2</v>
          </cell>
          <cell r="AV2579">
            <v>0.13252702007</v>
          </cell>
          <cell r="AX2579">
            <v>6.4792040029999998E-2</v>
          </cell>
          <cell r="AY2579">
            <v>6.7734980040000003E-2</v>
          </cell>
          <cell r="BA2579">
            <v>0.17663309864999999</v>
          </cell>
          <cell r="BB2579">
            <v>0.18205149003000001</v>
          </cell>
          <cell r="BC2579">
            <v>5.9009794159999997E-2</v>
          </cell>
          <cell r="BD2579">
            <v>0.11762330449</v>
          </cell>
          <cell r="BE2579">
            <v>0.12304169587000002</v>
          </cell>
          <cell r="BF2579">
            <v>0.16806854637999999</v>
          </cell>
          <cell r="BG2579">
            <v>0.1078298436</v>
          </cell>
          <cell r="BH2579">
            <v>9.9816241390000005E-2</v>
          </cell>
          <cell r="BI2579">
            <v>0.35487248543</v>
          </cell>
          <cell r="BJ2579">
            <v>0.51855647691999995</v>
          </cell>
          <cell r="BK2579">
            <v>1.2837979800400001</v>
          </cell>
          <cell r="BL2579">
            <v>1.3807637103399999</v>
          </cell>
          <cell r="BM2579">
            <v>-1.5044770000000001</v>
          </cell>
          <cell r="BN2579">
            <v>0.24440600000000001</v>
          </cell>
          <cell r="BO2579">
            <v>1.28313367789</v>
          </cell>
          <cell r="BP2579">
            <v>-1.584023704</v>
          </cell>
          <cell r="BQ2579">
            <v>0.67771776597</v>
          </cell>
          <cell r="BR2579">
            <v>0.34573437977999999</v>
          </cell>
          <cell r="BS2579">
            <v>0.36467764143999998</v>
          </cell>
          <cell r="BT2579">
            <v>0.28548867497000002</v>
          </cell>
          <cell r="BU2579">
            <v>6.0245704809999967E-2</v>
          </cell>
          <cell r="BV2579">
            <v>7.9188966469999955E-2</v>
          </cell>
          <cell r="BW2579">
            <v>0.15501554662</v>
          </cell>
          <cell r="BX2579">
            <v>0.10399793187</v>
          </cell>
          <cell r="BY2579">
            <v>8.8491834630000002E-2</v>
          </cell>
        </row>
        <row r="2580">
          <cell r="F2580" t="str">
            <v>LU2066071817</v>
          </cell>
          <cell r="G2580" t="str">
            <v>43800</v>
          </cell>
          <cell r="H2580" t="str">
            <v xml:space="preserve"> </v>
          </cell>
          <cell r="J2580" t="str">
            <v>Share</v>
          </cell>
          <cell r="K2580" t="str">
            <v>PSMFO</v>
          </cell>
          <cell r="L2580" t="str">
            <v>BNP Paribas Funds SMaRT Food</v>
          </cell>
          <cell r="M2580" t="str">
            <v>U RH CHF</v>
          </cell>
          <cell r="N2580" t="str">
            <v>D</v>
          </cell>
          <cell r="P2580" t="str">
            <v>Y</v>
          </cell>
          <cell r="Q2580" t="str">
            <v xml:space="preserve"> </v>
          </cell>
          <cell r="R2580" t="str">
            <v>195596</v>
          </cell>
          <cell r="T2580" t="str">
            <v>BM PARVEST SMART FOOD</v>
          </cell>
          <cell r="U2580" t="str">
            <v>MSCI AC World (EUR) NR</v>
          </cell>
          <cell r="V2580" t="str">
            <v>Official Benchmark</v>
          </cell>
          <cell r="W2580" t="str">
            <v>CHF</v>
          </cell>
          <cell r="X2580" t="str">
            <v>EUR</v>
          </cell>
          <cell r="Y2580">
            <v>46142</v>
          </cell>
          <cell r="Z2580">
            <v>43854</v>
          </cell>
          <cell r="AA2580" t="str">
            <v>April 2026</v>
          </cell>
          <cell r="AB2580">
            <v>82.15</v>
          </cell>
          <cell r="AD2580">
            <v>213908.3</v>
          </cell>
          <cell r="AE2580">
            <v>480047401.17000002</v>
          </cell>
          <cell r="AF2580" t="str">
            <v>480047401.17</v>
          </cell>
          <cell r="AG2580">
            <v>7.24338406E-3</v>
          </cell>
          <cell r="AH2580">
            <v>8.6489960400000006E-3</v>
          </cell>
          <cell r="AI2580">
            <v>8.8517905800000005E-2</v>
          </cell>
          <cell r="AJ2580">
            <v>-8.1274521740000008E-2</v>
          </cell>
          <cell r="AK2580">
            <v>-7.9868909760000009E-2</v>
          </cell>
          <cell r="AL2580">
            <v>-2.555550765E-2</v>
          </cell>
          <cell r="AM2580">
            <v>-2.1469961459999999E-2</v>
          </cell>
          <cell r="AN2580">
            <v>2.6537328379999999E-2</v>
          </cell>
          <cell r="AO2580">
            <v>-5.2092836029999999E-2</v>
          </cell>
          <cell r="AP2580">
            <v>-4.8007289839999995E-2</v>
          </cell>
          <cell r="AQ2580">
            <v>7.24338406E-3</v>
          </cell>
          <cell r="AR2580">
            <v>8.6489960400000006E-3</v>
          </cell>
          <cell r="AS2580">
            <v>8.8517905800000005E-2</v>
          </cell>
          <cell r="AT2580">
            <v>-8.1274521740000008E-2</v>
          </cell>
          <cell r="AU2580">
            <v>-7.9868909760000009E-2</v>
          </cell>
          <cell r="AV2580">
            <v>-1.0542734010000001E-2</v>
          </cell>
          <cell r="AX2580">
            <v>4.491909132E-2</v>
          </cell>
          <cell r="AY2580">
            <v>-5.5461825329999999E-2</v>
          </cell>
          <cell r="BA2580">
            <v>-2.771160936E-2</v>
          </cell>
          <cell r="BB2580">
            <v>-2.227251542E-2</v>
          </cell>
          <cell r="BC2580">
            <v>4.854441785E-2</v>
          </cell>
          <cell r="BD2580">
            <v>-7.6256027209999994E-2</v>
          </cell>
          <cell r="BE2580">
            <v>-7.0816933269999993E-2</v>
          </cell>
          <cell r="BF2580">
            <v>0.12193558285</v>
          </cell>
          <cell r="BG2580">
            <v>0.10513925693999999</v>
          </cell>
          <cell r="BH2580">
            <v>0.13078318971</v>
          </cell>
          <cell r="BI2580">
            <v>-1.9643017300699999</v>
          </cell>
          <cell r="BJ2580">
            <v>-1.8405820023500001</v>
          </cell>
          <cell r="BK2580">
            <v>-0.67355981480000005</v>
          </cell>
          <cell r="BL2580">
            <v>-0.54138685758000005</v>
          </cell>
          <cell r="BM2580">
            <v>-15.213254000000001</v>
          </cell>
          <cell r="BN2580">
            <v>-13.643151000000001</v>
          </cell>
          <cell r="BO2580">
            <v>0.39621661518000001</v>
          </cell>
          <cell r="BP2580">
            <v>-13.526784999</v>
          </cell>
          <cell r="BQ2580">
            <v>0.11671703774999999</v>
          </cell>
          <cell r="BR2580">
            <v>-6.3273823579999999E-2</v>
          </cell>
          <cell r="BS2580">
            <v>-4.724876368E-2</v>
          </cell>
          <cell r="BT2580">
            <v>0.23821180464</v>
          </cell>
          <cell r="BU2580">
            <v>-0.30148562822000002</v>
          </cell>
          <cell r="BV2580">
            <v>-0.28546056832</v>
          </cell>
          <cell r="BW2580">
            <v>0.11420550015</v>
          </cell>
          <cell r="BX2580">
            <v>0.10408537063999999</v>
          </cell>
          <cell r="BY2580">
            <v>0.11989828524</v>
          </cell>
        </row>
        <row r="2581">
          <cell r="F2581" t="str">
            <v>LU2537482148</v>
          </cell>
          <cell r="G2581" t="str">
            <v>101326</v>
          </cell>
          <cell r="H2581" t="str">
            <v xml:space="preserve"> </v>
          </cell>
          <cell r="J2581" t="str">
            <v>Share</v>
          </cell>
          <cell r="K2581" t="str">
            <v>SLUSEGAB</v>
          </cell>
          <cell r="L2581" t="str">
            <v>AMSelect AB US Equity Growth</v>
          </cell>
          <cell r="M2581" t="str">
            <v>Classic EUR</v>
          </cell>
          <cell r="N2581" t="str">
            <v>C</v>
          </cell>
          <cell r="P2581" t="str">
            <v>N</v>
          </cell>
          <cell r="Q2581" t="str">
            <v xml:space="preserve"> </v>
          </cell>
          <cell r="R2581" t="str">
            <v>204421</v>
          </cell>
          <cell r="T2581" t="str">
            <v>BM AMSelect AB US Equity Growth [44054]</v>
          </cell>
          <cell r="U2581" t="str">
            <v>MSCI USA Growth (USD) NR</v>
          </cell>
          <cell r="V2581" t="str">
            <v>Official Benchmark</v>
          </cell>
          <cell r="W2581" t="str">
            <v>EUR</v>
          </cell>
          <cell r="X2581" t="str">
            <v>USD</v>
          </cell>
          <cell r="Y2581">
            <v>46142</v>
          </cell>
          <cell r="Z2581">
            <v>44910</v>
          </cell>
          <cell r="AA2581" t="str">
            <v>April 2026</v>
          </cell>
          <cell r="AB2581">
            <v>165.38</v>
          </cell>
          <cell r="AD2581">
            <v>123400457.40000001</v>
          </cell>
          <cell r="AE2581">
            <v>227646485.30000001</v>
          </cell>
          <cell r="AF2581" t="str">
            <v>194063752.866459</v>
          </cell>
          <cell r="AG2581">
            <v>9.5812350909999996E-2</v>
          </cell>
          <cell r="AH2581">
            <v>9.7271913979999999E-2</v>
          </cell>
          <cell r="AI2581">
            <v>0.11868853273</v>
          </cell>
          <cell r="AJ2581">
            <v>-2.2876181820000008E-2</v>
          </cell>
          <cell r="AK2581">
            <v>-2.1416618750000005E-2</v>
          </cell>
          <cell r="AL2581">
            <v>2.9506972110000002E-2</v>
          </cell>
          <cell r="AM2581">
            <v>3.3637132340000001E-2</v>
          </cell>
          <cell r="AN2581">
            <v>6.0971838139999998E-2</v>
          </cell>
          <cell r="AO2581">
            <v>-3.1464866029999997E-2</v>
          </cell>
          <cell r="AP2581">
            <v>-2.7334705799999998E-2</v>
          </cell>
          <cell r="AQ2581">
            <v>9.5812350909999996E-2</v>
          </cell>
          <cell r="AR2581">
            <v>9.7271913979999999E-2</v>
          </cell>
          <cell r="AS2581">
            <v>0.11868853273</v>
          </cell>
          <cell r="AT2581">
            <v>-2.2876181820000008E-2</v>
          </cell>
          <cell r="AU2581">
            <v>-2.1416618750000005E-2</v>
          </cell>
          <cell r="AV2581">
            <v>-2.683299988E-2</v>
          </cell>
          <cell r="AX2581">
            <v>-1.230520821E-2</v>
          </cell>
          <cell r="AY2581">
            <v>-1.452779167E-2</v>
          </cell>
          <cell r="BA2581">
            <v>7.5545266199999999E-3</v>
          </cell>
          <cell r="BB2581">
            <v>1.295586189E-2</v>
          </cell>
          <cell r="BC2581">
            <v>2.7174126180000001E-2</v>
          </cell>
          <cell r="BD2581">
            <v>-1.9619599559999999E-2</v>
          </cell>
          <cell r="BE2581">
            <v>-1.4218264290000001E-2</v>
          </cell>
          <cell r="BF2581">
            <v>0.13918883529000001</v>
          </cell>
          <cell r="BG2581">
            <v>0.15599418075999999</v>
          </cell>
          <cell r="BH2581">
            <v>5.7770002080000001E-2</v>
          </cell>
          <cell r="BI2581">
            <v>-2.1922877402699998</v>
          </cell>
          <cell r="BJ2581">
            <v>-1.89875181451</v>
          </cell>
          <cell r="BK2581">
            <v>0.18963754741</v>
          </cell>
          <cell r="BL2581">
            <v>0.31088828716</v>
          </cell>
          <cell r="BM2581">
            <v>-10.375645</v>
          </cell>
          <cell r="BN2581">
            <v>-8.6592669999999998</v>
          </cell>
          <cell r="BO2581">
            <v>0.82777844562999991</v>
          </cell>
          <cell r="BP2581">
            <v>-8.6175786460000001</v>
          </cell>
          <cell r="BQ2581">
            <v>0.86066912003999996</v>
          </cell>
          <cell r="BR2581">
            <v>0.17382355028999999</v>
          </cell>
          <cell r="BS2581">
            <v>0.1930403104</v>
          </cell>
          <cell r="BT2581">
            <v>0.31752984493000003</v>
          </cell>
          <cell r="BU2581">
            <v>-0.14370629464000004</v>
          </cell>
          <cell r="BV2581">
            <v>-0.12448953453000003</v>
          </cell>
          <cell r="BW2581">
            <v>0.14588638661</v>
          </cell>
          <cell r="BX2581">
            <v>0.16230651293000001</v>
          </cell>
          <cell r="BY2581">
            <v>5.4766790490000002E-2</v>
          </cell>
        </row>
        <row r="2582">
          <cell r="F2582" t="str">
            <v>LU2697596745</v>
          </cell>
          <cell r="G2582" t="str">
            <v>102071</v>
          </cell>
          <cell r="H2582" t="str">
            <v xml:space="preserve"> </v>
          </cell>
          <cell r="J2582" t="str">
            <v>Share</v>
          </cell>
          <cell r="K2582" t="str">
            <v>SECORB</v>
          </cell>
          <cell r="L2582" t="str">
            <v>BNP PARIBAS EASY ESG Enhanced EUR Corp Bond</v>
          </cell>
          <cell r="M2582" t="str">
            <v>UCITS ETF</v>
          </cell>
          <cell r="N2582" t="str">
            <v>C</v>
          </cell>
          <cell r="P2582" t="str">
            <v>N</v>
          </cell>
          <cell r="Q2582" t="str">
            <v xml:space="preserve"> </v>
          </cell>
          <cell r="R2582" t="str">
            <v>263762</v>
          </cell>
          <cell r="T2582" t="str">
            <v>BM BNP PARIBAS EASY ESG Enhanced EUR Corp Bond [44558]</v>
          </cell>
          <cell r="U2582" t="str">
            <v>Bloomberg Euro Aggregate Corporate (EUR) RI</v>
          </cell>
          <cell r="V2582" t="str">
            <v>Official Benchmark</v>
          </cell>
          <cell r="W2582" t="str">
            <v>EUR</v>
          </cell>
          <cell r="X2582" t="str">
            <v>EUR</v>
          </cell>
          <cell r="Y2582">
            <v>46142</v>
          </cell>
          <cell r="Z2582">
            <v>45302</v>
          </cell>
          <cell r="AA2582" t="str">
            <v>April 2026</v>
          </cell>
          <cell r="AB2582">
            <v>10.812200000000001</v>
          </cell>
          <cell r="AD2582">
            <v>91225690.109999999</v>
          </cell>
          <cell r="AE2582">
            <v>93933858.359999999</v>
          </cell>
          <cell r="AF2582" t="str">
            <v>93933858.36</v>
          </cell>
          <cell r="AG2582">
            <v>9.5707629500000006E-3</v>
          </cell>
          <cell r="AH2582">
            <v>9.7209755799999992E-3</v>
          </cell>
          <cell r="AI2582">
            <v>9.4205378500000006E-3</v>
          </cell>
          <cell r="AJ2582">
            <v>1.5022509999999996E-4</v>
          </cell>
          <cell r="AK2582">
            <v>3.0043772999999857E-4</v>
          </cell>
          <cell r="AL2582">
            <v>-8.6007702199999998E-3</v>
          </cell>
          <cell r="AM2582">
            <v>-8.1582172199999997E-3</v>
          </cell>
          <cell r="AN2582">
            <v>-8.0947755199999999E-3</v>
          </cell>
          <cell r="AO2582">
            <v>-5.0599469999999987E-4</v>
          </cell>
          <cell r="AP2582">
            <v>-6.3441699999999823E-5</v>
          </cell>
          <cell r="AQ2582">
            <v>9.5707629500000006E-3</v>
          </cell>
          <cell r="AR2582">
            <v>9.7209755799999992E-3</v>
          </cell>
          <cell r="AS2582">
            <v>9.4205378500000006E-3</v>
          </cell>
          <cell r="AT2582">
            <v>1.5022509999999996E-4</v>
          </cell>
          <cell r="AU2582">
            <v>3.0043772999999857E-4</v>
          </cell>
          <cell r="AV2582">
            <v>-6.0397687099999998E-3</v>
          </cell>
          <cell r="AX2582">
            <v>-4.8800194300000002E-3</v>
          </cell>
          <cell r="AY2582">
            <v>-1.1597492799999996E-3</v>
          </cell>
          <cell r="BA2582">
            <v>-1.3946228499999999E-3</v>
          </cell>
          <cell r="BB2582">
            <v>-8.0033776999999999E-4</v>
          </cell>
          <cell r="BC2582">
            <v>-5.6645985000000002E-4</v>
          </cell>
          <cell r="BD2582">
            <v>-8.2816299999999992E-4</v>
          </cell>
          <cell r="BE2582">
            <v>-2.3387791999999997E-4</v>
          </cell>
          <cell r="BF2582">
            <v>2.1233090709999999E-2</v>
          </cell>
          <cell r="BG2582">
            <v>2.0978600480000002E-2</v>
          </cell>
          <cell r="BH2582">
            <v>9.7334706000000003E-4</v>
          </cell>
          <cell r="BI2582">
            <v>-2.5257132583200002</v>
          </cell>
          <cell r="BJ2582">
            <v>-0.65745116335999998</v>
          </cell>
          <cell r="BK2582">
            <v>-0.61850680095999999</v>
          </cell>
          <cell r="BL2582">
            <v>-0.53276285995000006</v>
          </cell>
          <cell r="BM2582">
            <v>-0.23459599999999997</v>
          </cell>
          <cell r="BN2582">
            <v>-5.2039000000000002E-2</v>
          </cell>
          <cell r="BO2582">
            <v>1.0111267402400002</v>
          </cell>
          <cell r="BP2582">
            <v>-0.25536483900000001</v>
          </cell>
          <cell r="BQ2582">
            <v>0.99801664900999987</v>
          </cell>
          <cell r="BR2582">
            <v>1.6681084740000001E-2</v>
          </cell>
          <cell r="BS2582">
            <v>1.851838611E-2</v>
          </cell>
          <cell r="BT2582">
            <v>1.9683387829999999E-2</v>
          </cell>
          <cell r="BU2582">
            <v>-3.0023030899999983E-3</v>
          </cell>
          <cell r="BV2582">
            <v>-1.1650017199999994E-3</v>
          </cell>
          <cell r="BW2582">
            <v>1.9794105020000001E-2</v>
          </cell>
          <cell r="BX2582">
            <v>1.9572484300000002E-2</v>
          </cell>
          <cell r="BY2582">
            <v>9.9306284999999992E-4</v>
          </cell>
        </row>
        <row r="2583">
          <cell r="F2583" t="str">
            <v>LU2943726013</v>
          </cell>
          <cell r="G2583" t="str">
            <v>103048</v>
          </cell>
          <cell r="H2583" t="str">
            <v xml:space="preserve"> </v>
          </cell>
          <cell r="J2583" t="str">
            <v>Share</v>
          </cell>
          <cell r="K2583" t="str">
            <v>EMEMSRI</v>
          </cell>
          <cell r="L2583" t="str">
            <v>BNP PARIBAS EASY MSCI Emerging SRI PAB</v>
          </cell>
          <cell r="M2583" t="str">
            <v>Track Classic EUR</v>
          </cell>
          <cell r="N2583" t="str">
            <v>C</v>
          </cell>
          <cell r="P2583" t="str">
            <v>N</v>
          </cell>
          <cell r="Q2583" t="str">
            <v xml:space="preserve"> </v>
          </cell>
          <cell r="R2583" t="str">
            <v>197032</v>
          </cell>
          <cell r="T2583" t="str">
            <v>BM BNP PARIBAS EASY MSCI Emerging SRI PAB [15756]</v>
          </cell>
          <cell r="U2583" t="str">
            <v>MSCI Emerging SRI Select PAB (USD) NR</v>
          </cell>
          <cell r="V2583" t="str">
            <v>Official Benchmark</v>
          </cell>
          <cell r="W2583" t="str">
            <v>EUR</v>
          </cell>
          <cell r="X2583" t="str">
            <v>USD</v>
          </cell>
          <cell r="Y2583">
            <v>46142</v>
          </cell>
          <cell r="Z2583">
            <v>45639</v>
          </cell>
          <cell r="AA2583" t="str">
            <v>April 2026</v>
          </cell>
          <cell r="AB2583">
            <v>114.08</v>
          </cell>
          <cell r="AD2583">
            <v>758020.26</v>
          </cell>
          <cell r="AE2583">
            <v>269722144.61000001</v>
          </cell>
          <cell r="AF2583" t="str">
            <v>229932351.2297</v>
          </cell>
          <cell r="AG2583">
            <v>0.10286369463</v>
          </cell>
          <cell r="AH2583">
            <v>0.10349418106</v>
          </cell>
          <cell r="AI2583">
            <v>0.10414709225</v>
          </cell>
          <cell r="AJ2583">
            <v>-1.2833976200000013E-3</v>
          </cell>
          <cell r="AK2583">
            <v>-6.5291119000000786E-4</v>
          </cell>
          <cell r="AL2583">
            <v>3.4841539890000002E-2</v>
          </cell>
          <cell r="AM2583">
            <v>3.6627005640000002E-2</v>
          </cell>
          <cell r="AN2583">
            <v>3.6450606009999997E-2</v>
          </cell>
          <cell r="AO2583">
            <v>-1.6090661199999953E-3</v>
          </cell>
          <cell r="AP2583">
            <v>1.7639963000000425E-4</v>
          </cell>
          <cell r="AQ2583">
            <v>0.10286369463</v>
          </cell>
          <cell r="AR2583">
            <v>0.10349418106</v>
          </cell>
          <cell r="AS2583">
            <v>0.10414709225</v>
          </cell>
          <cell r="AT2583">
            <v>-1.2833976200000013E-3</v>
          </cell>
          <cell r="AU2583">
            <v>-6.5291119000000786E-4</v>
          </cell>
          <cell r="AV2583">
            <v>7.4215807389999999E-2</v>
          </cell>
          <cell r="AX2583">
            <v>8.0793871939999998E-2</v>
          </cell>
          <cell r="AY2583">
            <v>-6.5780645499999985E-3</v>
          </cell>
          <cell r="BA2583">
            <v>7.6607290310000006E-2</v>
          </cell>
          <cell r="BB2583">
            <v>7.9083010869999998E-2</v>
          </cell>
          <cell r="BC2583">
            <v>8.2125771740000006E-2</v>
          </cell>
          <cell r="BD2583">
            <v>-5.5184814299999996E-3</v>
          </cell>
          <cell r="BE2583">
            <v>-3.0427608700000081E-3</v>
          </cell>
          <cell r="BF2583">
            <v>0.13153557147</v>
          </cell>
          <cell r="BG2583">
            <v>0.13136066502999999</v>
          </cell>
          <cell r="BH2583">
            <v>3.5072162000000001E-3</v>
          </cell>
          <cell r="BI2583">
            <v>-3.6595471828999999</v>
          </cell>
          <cell r="BJ2583">
            <v>-1.42698636928</v>
          </cell>
          <cell r="BK2583">
            <v>1.15400674226</v>
          </cell>
          <cell r="BL2583">
            <v>1.2134020083299999</v>
          </cell>
          <cell r="BM2583">
            <v>-1.3688979999999999</v>
          </cell>
          <cell r="BN2583">
            <v>-0.546288</v>
          </cell>
          <cell r="BO2583">
            <v>1.0009714785000001</v>
          </cell>
          <cell r="BP2583">
            <v>-1.155309725</v>
          </cell>
          <cell r="BQ2583">
            <v>0.99928104798999995</v>
          </cell>
          <cell r="BR2583">
            <v>0.23575812591</v>
          </cell>
          <cell r="BS2583">
            <v>0.24440745371</v>
          </cell>
          <cell r="BT2583">
            <v>0.24914727126</v>
          </cell>
          <cell r="BU2583">
            <v>-1.3389145349999992E-2</v>
          </cell>
          <cell r="BV2583">
            <v>-4.7398175499999973E-3</v>
          </cell>
          <cell r="BW2583">
            <v>0.11955491032</v>
          </cell>
          <cell r="BX2583">
            <v>0.11941709337</v>
          </cell>
          <cell r="BY2583">
            <v>2.9285699900000002E-3</v>
          </cell>
        </row>
        <row r="2584">
          <cell r="F2584" t="str">
            <v>LU3078530279</v>
          </cell>
          <cell r="G2584" t="str">
            <v>103859</v>
          </cell>
          <cell r="H2584" t="str">
            <v xml:space="preserve"> </v>
          </cell>
          <cell r="J2584" t="str">
            <v>Share</v>
          </cell>
          <cell r="K2584" t="str">
            <v>FENII</v>
          </cell>
          <cell r="L2584" t="str">
            <v>BNP Paribas Funds Environmental Infrastructure Income</v>
          </cell>
          <cell r="M2584" t="str">
            <v>Classic</v>
          </cell>
          <cell r="N2584" t="str">
            <v>C</v>
          </cell>
          <cell r="P2584" t="str">
            <v>N</v>
          </cell>
          <cell r="Q2584" t="str">
            <v xml:space="preserve"> </v>
          </cell>
          <cell r="R2584" t="str">
            <v>266415</v>
          </cell>
          <cell r="T2584" t="str">
            <v>BM BNP Paribas Funds Environmental Infrastructure Income [44893]</v>
          </cell>
          <cell r="U2584" t="str">
            <v>Dow Jones Brookfield Global Green Infrastructure (EUR) NR</v>
          </cell>
          <cell r="V2584" t="str">
            <v>Official Benchmark</v>
          </cell>
          <cell r="W2584" t="str">
            <v>EUR</v>
          </cell>
          <cell r="X2584" t="str">
            <v>EUR</v>
          </cell>
          <cell r="Y2584">
            <v>46142</v>
          </cell>
          <cell r="Z2584">
            <v>45940</v>
          </cell>
          <cell r="AA2584" t="str">
            <v>April 2026</v>
          </cell>
          <cell r="AB2584">
            <v>36.17</v>
          </cell>
          <cell r="AD2584">
            <v>2161743.58</v>
          </cell>
          <cell r="AE2584">
            <v>16902613.620000001</v>
          </cell>
          <cell r="AF2584" t="str">
            <v>16902613.62</v>
          </cell>
          <cell r="AG2584">
            <v>3.936781609E-2</v>
          </cell>
          <cell r="AH2584">
            <v>4.1026780229999997E-2</v>
          </cell>
          <cell r="AI2584">
            <v>2.5836453870000001E-2</v>
          </cell>
          <cell r="AJ2584">
            <v>1.3531362219999999E-2</v>
          </cell>
          <cell r="AK2584">
            <v>1.5190326359999996E-2</v>
          </cell>
          <cell r="AL2584">
            <v>8.4883023399999993E-2</v>
          </cell>
          <cell r="AM2584">
            <v>9.0082114229999996E-2</v>
          </cell>
          <cell r="AN2584">
            <v>7.1202102820000002E-2</v>
          </cell>
          <cell r="AO2584">
            <v>1.3680920579999992E-2</v>
          </cell>
          <cell r="AP2584">
            <v>1.8880011409999994E-2</v>
          </cell>
          <cell r="AQ2584">
            <v>3.936781609E-2</v>
          </cell>
          <cell r="AR2584">
            <v>4.1026780229999997E-2</v>
          </cell>
          <cell r="AS2584">
            <v>2.5836453870000001E-2</v>
          </cell>
          <cell r="AT2584">
            <v>1.3531362219999999E-2</v>
          </cell>
          <cell r="AU2584">
            <v>1.5190326359999996E-2</v>
          </cell>
          <cell r="AV2584">
            <v>0.11326562019</v>
          </cell>
          <cell r="AX2584">
            <v>9.4891816429999998E-2</v>
          </cell>
          <cell r="AY2584">
            <v>1.8373803760000001E-2</v>
          </cell>
          <cell r="BA2584">
            <v>0.12120272784</v>
          </cell>
          <cell r="BB2584">
            <v>0.12837255227</v>
          </cell>
          <cell r="BC2584">
            <v>9.4827784400000004E-2</v>
          </cell>
          <cell r="BD2584">
            <v>2.6374943439999993E-2</v>
          </cell>
          <cell r="BE2584">
            <v>3.3544767869999992E-2</v>
          </cell>
        </row>
        <row r="2585">
          <cell r="F2585" t="str">
            <v>LU1956135831</v>
          </cell>
          <cell r="G2585" t="str">
            <v>43302</v>
          </cell>
          <cell r="H2585" t="str">
            <v xml:space="preserve"> </v>
          </cell>
          <cell r="J2585" t="str">
            <v>Share</v>
          </cell>
          <cell r="K2585" t="str">
            <v>PEMFE</v>
          </cell>
          <cell r="L2585" t="str">
            <v>BNP Paribas Funds Sustainable Europe Multi-Factor Equity</v>
          </cell>
          <cell r="M2585" t="str">
            <v>Privilege</v>
          </cell>
          <cell r="N2585" t="str">
            <v>D</v>
          </cell>
          <cell r="P2585" t="str">
            <v>N</v>
          </cell>
          <cell r="Q2585" t="str">
            <v xml:space="preserve"> </v>
          </cell>
          <cell r="R2585" t="str">
            <v>202070</v>
          </cell>
          <cell r="T2585" t="str">
            <v>BM BNP Paribas Funds Europe Multi-Factor Equity [43283]</v>
          </cell>
          <cell r="U2585" t="str">
            <v>MSCI Europe (NR)</v>
          </cell>
          <cell r="V2585" t="str">
            <v>Official Benchmark</v>
          </cell>
          <cell r="W2585" t="str">
            <v>EUR</v>
          </cell>
          <cell r="X2585" t="str">
            <v>EUR</v>
          </cell>
          <cell r="Y2585">
            <v>46142</v>
          </cell>
          <cell r="Z2585">
            <v>43721</v>
          </cell>
          <cell r="AA2585" t="str">
            <v>April 2026</v>
          </cell>
          <cell r="AB2585">
            <v>147.22999999999999</v>
          </cell>
          <cell r="AD2585">
            <v>738380.56</v>
          </cell>
          <cell r="AE2585">
            <v>1019450217.5</v>
          </cell>
          <cell r="AF2585" t="str">
            <v>1019450217.5</v>
          </cell>
          <cell r="AG2585">
            <v>3.9270088609999997E-2</v>
          </cell>
          <cell r="AH2585">
            <v>3.996051279E-2</v>
          </cell>
          <cell r="AI2585">
            <v>5.1906415550000001E-2</v>
          </cell>
          <cell r="AJ2585">
            <v>-1.2636326940000005E-2</v>
          </cell>
          <cell r="AK2585">
            <v>-1.1945902760000002E-2</v>
          </cell>
          <cell r="AL2585">
            <v>1.8708486579999999E-2</v>
          </cell>
          <cell r="AM2585">
            <v>2.0737684270000001E-2</v>
          </cell>
          <cell r="AN2585">
            <v>1.054173779E-2</v>
          </cell>
          <cell r="AO2585">
            <v>8.1667487899999992E-3</v>
          </cell>
          <cell r="AP2585">
            <v>1.0195946480000001E-2</v>
          </cell>
          <cell r="AQ2585">
            <v>3.9270088609999997E-2</v>
          </cell>
          <cell r="AR2585">
            <v>3.996051279E-2</v>
          </cell>
          <cell r="AS2585">
            <v>5.1906415550000001E-2</v>
          </cell>
          <cell r="AT2585">
            <v>-1.2636326940000005E-2</v>
          </cell>
          <cell r="AU2585">
            <v>-1.1945902760000002E-2</v>
          </cell>
          <cell r="AV2585">
            <v>6.3361064250000002E-2</v>
          </cell>
          <cell r="AX2585">
            <v>7.9584281909999999E-2</v>
          </cell>
          <cell r="AY2585">
            <v>-1.6223217659999997E-2</v>
          </cell>
          <cell r="BA2585">
            <v>3.2606283129999997E-2</v>
          </cell>
          <cell r="BB2585">
            <v>3.5348895870000001E-2</v>
          </cell>
          <cell r="BC2585">
            <v>4.201326801E-2</v>
          </cell>
          <cell r="BD2585">
            <v>-9.4069848800000036E-3</v>
          </cell>
          <cell r="BE2585">
            <v>-6.6643721399999994E-3</v>
          </cell>
          <cell r="BF2585">
            <v>0.12131153476000001</v>
          </cell>
          <cell r="BG2585">
            <v>0.11252845045</v>
          </cell>
          <cell r="BH2585">
            <v>3.7915916889999998E-2</v>
          </cell>
          <cell r="BI2585">
            <v>-0.97609603378000009</v>
          </cell>
          <cell r="BJ2585">
            <v>-0.74523114117</v>
          </cell>
          <cell r="BK2585">
            <v>0.81220154052000004</v>
          </cell>
          <cell r="BL2585">
            <v>0.88423804971000008</v>
          </cell>
          <cell r="BM2585">
            <v>-4.1817210000000005</v>
          </cell>
          <cell r="BN2585">
            <v>-3.2757670000000001</v>
          </cell>
          <cell r="BO2585">
            <v>1.0234635912799999</v>
          </cell>
          <cell r="BP2585">
            <v>-3.5889683409999997</v>
          </cell>
          <cell r="BQ2585">
            <v>0.90129150579000006</v>
          </cell>
          <cell r="BR2585">
            <v>0.14543039578</v>
          </cell>
          <cell r="BS2585">
            <v>0.15470129999000001</v>
          </cell>
          <cell r="BT2585">
            <v>0.18435564893</v>
          </cell>
          <cell r="BU2585">
            <v>-3.8925253150000005E-2</v>
          </cell>
          <cell r="BV2585">
            <v>-2.9654348939999992E-2</v>
          </cell>
          <cell r="BW2585">
            <v>0.11441711419</v>
          </cell>
          <cell r="BX2585">
            <v>0.10558430972000001</v>
          </cell>
          <cell r="BY2585">
            <v>3.9663970309999998E-2</v>
          </cell>
        </row>
        <row r="2586">
          <cell r="F2586" t="str">
            <v>LU0823414395</v>
          </cell>
          <cell r="G2586" t="str">
            <v>23658</v>
          </cell>
          <cell r="H2586" t="str">
            <v xml:space="preserve"> </v>
          </cell>
          <cell r="J2586" t="str">
            <v>Share</v>
          </cell>
          <cell r="K2586" t="str">
            <v>PEWOEM</v>
          </cell>
          <cell r="L2586" t="str">
            <v>BNP Paribas Funds Emerging Equity</v>
          </cell>
          <cell r="M2586" t="str">
            <v>X</v>
          </cell>
          <cell r="N2586" t="str">
            <v>C</v>
          </cell>
          <cell r="P2586" t="str">
            <v>N</v>
          </cell>
          <cell r="Q2586" t="str">
            <v xml:space="preserve"> </v>
          </cell>
          <cell r="R2586" t="str">
            <v>182600</v>
          </cell>
          <cell r="T2586" t="str">
            <v>BM BNP Paribas Funds Emerging Equity [14476]</v>
          </cell>
          <cell r="U2586" t="str">
            <v>MSCI Emerging Markets 10/40 (USD) NR</v>
          </cell>
          <cell r="V2586" t="str">
            <v>Official Benchmark</v>
          </cell>
          <cell r="W2586" t="str">
            <v>USD</v>
          </cell>
          <cell r="X2586" t="str">
            <v>USD</v>
          </cell>
          <cell r="Y2586">
            <v>46142</v>
          </cell>
          <cell r="Z2586">
            <v>40690</v>
          </cell>
          <cell r="AA2586" t="str">
            <v>April 2026</v>
          </cell>
          <cell r="AB2586">
            <v>181.84</v>
          </cell>
          <cell r="AD2586">
            <v>21657935.59</v>
          </cell>
          <cell r="AE2586">
            <v>439125122.32999998</v>
          </cell>
          <cell r="AF2586" t="str">
            <v>374344761.374195</v>
          </cell>
          <cell r="AG2586">
            <v>0.18911849333</v>
          </cell>
          <cell r="AH2586">
            <v>0.18932198892999999</v>
          </cell>
          <cell r="AI2586">
            <v>0.14710827284</v>
          </cell>
          <cell r="AJ2586">
            <v>4.201022049E-2</v>
          </cell>
          <cell r="AK2586">
            <v>4.2213716089999992E-2</v>
          </cell>
          <cell r="AL2586">
            <v>0.10776728602000001</v>
          </cell>
          <cell r="AM2586">
            <v>0.10833897095</v>
          </cell>
          <cell r="AN2586">
            <v>5.2076676369999998E-2</v>
          </cell>
          <cell r="AO2586">
            <v>5.5690609650000007E-2</v>
          </cell>
          <cell r="AP2586">
            <v>5.6262294580000004E-2</v>
          </cell>
          <cell r="AQ2586">
            <v>0.18911849333</v>
          </cell>
          <cell r="AR2586">
            <v>0.18932198892999999</v>
          </cell>
          <cell r="AS2586">
            <v>0.14710827284</v>
          </cell>
          <cell r="AT2586">
            <v>4.201022049E-2</v>
          </cell>
          <cell r="AU2586">
            <v>4.2213716089999992E-2</v>
          </cell>
          <cell r="AV2586">
            <v>0.20264550265</v>
          </cell>
          <cell r="AX2586">
            <v>0.15126457209999999</v>
          </cell>
          <cell r="AY2586">
            <v>5.1380930550000009E-2</v>
          </cell>
          <cell r="BA2586">
            <v>0.21097496003999999</v>
          </cell>
          <cell r="BB2586">
            <v>0.21180771804000001</v>
          </cell>
          <cell r="BC2586">
            <v>0.14521450952000001</v>
          </cell>
          <cell r="BD2586">
            <v>6.5760450519999986E-2</v>
          </cell>
          <cell r="BE2586">
            <v>6.6593208520000002E-2</v>
          </cell>
          <cell r="BF2586">
            <v>0.20033861821000001</v>
          </cell>
          <cell r="BG2586">
            <v>0.18229548266000001</v>
          </cell>
          <cell r="BH2586">
            <v>5.6252058389999998E-2</v>
          </cell>
          <cell r="BI2586">
            <v>1.49181619814</v>
          </cell>
          <cell r="BJ2586">
            <v>1.5415417433900001</v>
          </cell>
          <cell r="BK2586">
            <v>2.25243375269</v>
          </cell>
          <cell r="BL2586">
            <v>2.26633716094</v>
          </cell>
          <cell r="BM2586">
            <v>7.2789809999999999</v>
          </cell>
          <cell r="BN2586">
            <v>7.5969819999999997</v>
          </cell>
          <cell r="BO2586">
            <v>1.05597189954</v>
          </cell>
          <cell r="BP2586">
            <v>4.8067658360000003</v>
          </cell>
          <cell r="BQ2586">
            <v>0.92326673505000001</v>
          </cell>
          <cell r="BR2586">
            <v>0.54744277083000004</v>
          </cell>
          <cell r="BS2586">
            <v>0.55068255547</v>
          </cell>
          <cell r="BT2586">
            <v>0.46683458931999999</v>
          </cell>
          <cell r="BU2586">
            <v>8.0608181510000043E-2</v>
          </cell>
          <cell r="BV2586">
            <v>8.3847966150000008E-2</v>
          </cell>
          <cell r="BW2586">
            <v>0.18400782743999999</v>
          </cell>
          <cell r="BX2586">
            <v>0.16671392865000001</v>
          </cell>
          <cell r="BY2586">
            <v>5.1867363559999997E-2</v>
          </cell>
        </row>
        <row r="2587">
          <cell r="F2587" t="str">
            <v>LU1815416448</v>
          </cell>
          <cell r="G2587" t="str">
            <v>42036</v>
          </cell>
          <cell r="H2587" t="str">
            <v xml:space="preserve"> </v>
          </cell>
          <cell r="J2587" t="str">
            <v>Share</v>
          </cell>
          <cell r="K2587" t="str">
            <v>FLABSA</v>
          </cell>
          <cell r="L2587" t="str">
            <v>BNP PARIBAS FLEXI I STRUCTURED CREDIT EUROPE AAA</v>
          </cell>
          <cell r="M2587" t="str">
            <v>Classic</v>
          </cell>
          <cell r="N2587" t="str">
            <v>C</v>
          </cell>
          <cell r="P2587" t="str">
            <v>N</v>
          </cell>
          <cell r="Q2587" t="str">
            <v xml:space="preserve"> </v>
          </cell>
          <cell r="R2587" t="str">
            <v>200864</v>
          </cell>
          <cell r="T2587" t="str">
            <v>BM BNP PARIBAS FLEXI I STRUCTURED CREDIT EUROPE AAA [42925]</v>
          </cell>
          <cell r="U2587" t="str">
            <v>100% Cash Index Euribor 3 Months [+50bp] (EUR) RI</v>
          </cell>
          <cell r="V2587" t="str">
            <v>Performance Benchmark</v>
          </cell>
          <cell r="W2587" t="str">
            <v>EUR</v>
          </cell>
          <cell r="X2587" t="str">
            <v>EUR</v>
          </cell>
          <cell r="Y2587">
            <v>46142</v>
          </cell>
          <cell r="Z2587">
            <v>43507</v>
          </cell>
          <cell r="AA2587" t="str">
            <v>April 2026</v>
          </cell>
          <cell r="AB2587">
            <v>112.16</v>
          </cell>
          <cell r="AD2587">
            <v>12193987.98</v>
          </cell>
          <cell r="AE2587">
            <v>701619638.36000001</v>
          </cell>
          <cell r="AF2587" t="str">
            <v>701619638.36</v>
          </cell>
          <cell r="AG2587">
            <v>3.6689038000000001E-3</v>
          </cell>
          <cell r="AH2587">
            <v>4.0064079499999997E-3</v>
          </cell>
          <cell r="AI2587">
            <v>1.80512861E-3</v>
          </cell>
          <cell r="AJ2587">
            <v>1.8637751900000001E-3</v>
          </cell>
          <cell r="AK2587">
            <v>2.2012793399999999E-3</v>
          </cell>
          <cell r="AL2587">
            <v>5.2881598999999996E-3</v>
          </cell>
          <cell r="AM2587">
            <v>6.3027649700000002E-3</v>
          </cell>
          <cell r="AN2587">
            <v>5.2506116299999997E-3</v>
          </cell>
          <cell r="AO2587">
            <v>3.7548269999999884E-5</v>
          </cell>
          <cell r="AP2587">
            <v>1.0521533400000005E-3</v>
          </cell>
          <cell r="AQ2587">
            <v>3.6689038000000001E-3</v>
          </cell>
          <cell r="AR2587">
            <v>4.0064079499999997E-3</v>
          </cell>
          <cell r="AS2587">
            <v>1.80512861E-3</v>
          </cell>
          <cell r="AT2587">
            <v>1.8637751900000001E-3</v>
          </cell>
          <cell r="AU2587">
            <v>2.2012793399999999E-3</v>
          </cell>
          <cell r="AV2587">
            <v>1.236573698E-2</v>
          </cell>
          <cell r="AX2587">
            <v>1.044526521E-2</v>
          </cell>
          <cell r="AY2587">
            <v>1.9204717699999995E-3</v>
          </cell>
          <cell r="BA2587">
            <v>8.1797752800000009E-3</v>
          </cell>
          <cell r="BB2587">
            <v>9.5366897300000007E-3</v>
          </cell>
          <cell r="BC2587">
            <v>6.95123719E-3</v>
          </cell>
          <cell r="BD2587">
            <v>1.2285380900000009E-3</v>
          </cell>
          <cell r="BE2587">
            <v>2.5854525400000007E-3</v>
          </cell>
          <cell r="BF2587">
            <v>2.5462982500000001E-3</v>
          </cell>
          <cell r="BG2587">
            <v>1.2406175E-4</v>
          </cell>
          <cell r="BH2587">
            <v>2.5233066699999998E-3</v>
          </cell>
          <cell r="BI2587">
            <v>1.2519685113500001</v>
          </cell>
          <cell r="BJ2587">
            <v>2.90192188805</v>
          </cell>
          <cell r="BK2587">
            <v>1.24066397104</v>
          </cell>
          <cell r="BL2587">
            <v>2.8748966879099997</v>
          </cell>
          <cell r="BM2587">
            <v>0.31810900000000003</v>
          </cell>
          <cell r="BN2587">
            <v>0.73799199999999998</v>
          </cell>
          <cell r="BO2587">
            <v>4.1200432058400001</v>
          </cell>
          <cell r="BP2587">
            <v>-6.014064254</v>
          </cell>
          <cell r="BQ2587">
            <v>4.0295895919999998E-2</v>
          </cell>
          <cell r="BR2587">
            <v>2.833043E-2</v>
          </cell>
          <cell r="BS2587">
            <v>3.2537999790000001E-2</v>
          </cell>
          <cell r="BT2587">
            <v>2.095434992E-2</v>
          </cell>
          <cell r="BU2587">
            <v>7.3760800799999998E-3</v>
          </cell>
          <cell r="BV2587">
            <v>1.1583649870000001E-2</v>
          </cell>
          <cell r="BW2587">
            <v>2.5612605999999999E-3</v>
          </cell>
          <cell r="BX2587">
            <v>1.5457949999999999E-4</v>
          </cell>
          <cell r="BY2587">
            <v>2.5132411899999999E-3</v>
          </cell>
        </row>
        <row r="2588">
          <cell r="F2588" t="str">
            <v>LU2823895250</v>
          </cell>
          <cell r="G2588" t="str">
            <v>102637</v>
          </cell>
          <cell r="H2588" t="str">
            <v xml:space="preserve"> </v>
          </cell>
          <cell r="J2588" t="str">
            <v>Share</v>
          </cell>
          <cell r="K2588" t="str">
            <v>EGAGG</v>
          </cell>
          <cell r="L2588" t="str">
            <v>BNP PARIBAS EASY Global Aggregate Bond SRI Fossil Free</v>
          </cell>
          <cell r="M2588" t="str">
            <v>UCITS ETF</v>
          </cell>
          <cell r="N2588" t="str">
            <v>C</v>
          </cell>
          <cell r="P2588" t="str">
            <v>N</v>
          </cell>
          <cell r="Q2588" t="str">
            <v xml:space="preserve"> </v>
          </cell>
          <cell r="R2588" t="str">
            <v>265345</v>
          </cell>
          <cell r="T2588" t="str">
            <v>BM BNP PARIBAS EASY Global Aggregate Bond SRI Fossil Free [44689]</v>
          </cell>
          <cell r="U2588" t="str">
            <v>Bloomberg MSCI Global Aggregate ex Fossil Fuel SRI Select (USD) RI</v>
          </cell>
          <cell r="V2588" t="str">
            <v>Official Benchmark</v>
          </cell>
          <cell r="W2588" t="str">
            <v>USD</v>
          </cell>
          <cell r="X2588" t="str">
            <v>USD</v>
          </cell>
          <cell r="Y2588">
            <v>46142</v>
          </cell>
          <cell r="Z2588">
            <v>45947</v>
          </cell>
          <cell r="AA2588" t="str">
            <v>April 2026</v>
          </cell>
          <cell r="AB2588">
            <v>9.9895999999999994</v>
          </cell>
          <cell r="AD2588">
            <v>59468709.869999997</v>
          </cell>
          <cell r="AE2588">
            <v>60993667.82</v>
          </cell>
          <cell r="AF2588" t="str">
            <v>51995795.42219</v>
          </cell>
          <cell r="AG2588">
            <v>1.167677709E-2</v>
          </cell>
          <cell r="AH2588">
            <v>1.182308067E-2</v>
          </cell>
          <cell r="AI2588">
            <v>1.225314699E-2</v>
          </cell>
          <cell r="AJ2588">
            <v>-5.7636990000000006E-4</v>
          </cell>
          <cell r="AK2588">
            <v>-4.3006632000000024E-4</v>
          </cell>
          <cell r="AL2588">
            <v>-7.4025496600000004E-3</v>
          </cell>
          <cell r="AM2588">
            <v>-6.9717734099999998E-3</v>
          </cell>
          <cell r="AN2588">
            <v>-8.0110684799999995E-3</v>
          </cell>
          <cell r="AO2588">
            <v>6.0851881999999906E-4</v>
          </cell>
          <cell r="AP2588">
            <v>1.0392950699999997E-3</v>
          </cell>
          <cell r="AQ2588">
            <v>1.167677709E-2</v>
          </cell>
          <cell r="AR2588">
            <v>1.182308067E-2</v>
          </cell>
          <cell r="AS2588">
            <v>1.225314699E-2</v>
          </cell>
          <cell r="AT2588">
            <v>-5.7636990000000006E-4</v>
          </cell>
          <cell r="AU2588">
            <v>-4.3006632000000024E-4</v>
          </cell>
          <cell r="AV2588">
            <v>5.9108439299999996E-3</v>
          </cell>
          <cell r="AX2588">
            <v>6.0597255799999996E-3</v>
          </cell>
          <cell r="AY2588">
            <v>-1.4888165000000002E-4</v>
          </cell>
          <cell r="BA2588">
            <v>1.0020441700000001E-3</v>
          </cell>
          <cell r="BB2588">
            <v>1.58116012E-3</v>
          </cell>
          <cell r="BC2588">
            <v>1.0571669100000001E-3</v>
          </cell>
          <cell r="BD2588">
            <v>-5.5122739999999976E-5</v>
          </cell>
          <cell r="BE2588">
            <v>5.2399320999999997E-4</v>
          </cell>
        </row>
        <row r="2589">
          <cell r="F2589" t="str">
            <v>LU2249611620</v>
          </cell>
          <cell r="G2589" t="str">
            <v>100019</v>
          </cell>
          <cell r="H2589" t="str">
            <v xml:space="preserve"> </v>
          </cell>
          <cell r="J2589" t="str">
            <v>Share</v>
          </cell>
          <cell r="K2589" t="str">
            <v>PEWOTEC</v>
          </cell>
          <cell r="L2589" t="str">
            <v>BNP Paribas Funds Disruptive Technology</v>
          </cell>
          <cell r="M2589" t="str">
            <v>K</v>
          </cell>
          <cell r="N2589" t="str">
            <v>C</v>
          </cell>
          <cell r="P2589" t="str">
            <v>N</v>
          </cell>
          <cell r="Q2589" t="str">
            <v xml:space="preserve"> </v>
          </cell>
          <cell r="R2589" t="str">
            <v>90146</v>
          </cell>
          <cell r="T2589" t="str">
            <v>BM BNP Paribas Funds Disruptive Technology [14482]</v>
          </cell>
          <cell r="U2589" t="str">
            <v>MSCI World (EUR) NR</v>
          </cell>
          <cell r="V2589" t="str">
            <v>Official Benchmark</v>
          </cell>
          <cell r="W2589" t="str">
            <v>EUR</v>
          </cell>
          <cell r="X2589" t="str">
            <v>EUR</v>
          </cell>
          <cell r="Y2589">
            <v>46142</v>
          </cell>
          <cell r="Z2589">
            <v>44225</v>
          </cell>
          <cell r="AA2589" t="str">
            <v>April 2026</v>
          </cell>
          <cell r="AB2589">
            <v>192.04</v>
          </cell>
          <cell r="AD2589">
            <v>77083312.25</v>
          </cell>
          <cell r="AE2589">
            <v>4982353943.8999996</v>
          </cell>
          <cell r="AF2589" t="str">
            <v>4982353943.9</v>
          </cell>
          <cell r="AG2589">
            <v>0.15631021195</v>
          </cell>
          <cell r="AH2589">
            <v>0.15883761679</v>
          </cell>
          <cell r="AI2589">
            <v>7.643936153E-2</v>
          </cell>
          <cell r="AJ2589">
            <v>7.987085042E-2</v>
          </cell>
          <cell r="AK2589">
            <v>8.2398255259999997E-2</v>
          </cell>
          <cell r="AL2589">
            <v>8.0636992850000005E-2</v>
          </cell>
          <cell r="AM2589">
            <v>8.7768551149999999E-2</v>
          </cell>
          <cell r="AN2589">
            <v>4.8257277879999998E-2</v>
          </cell>
          <cell r="AO2589">
            <v>3.2379714970000008E-2</v>
          </cell>
          <cell r="AP2589">
            <v>3.9511273270000001E-2</v>
          </cell>
          <cell r="AQ2589">
            <v>0.15631021195</v>
          </cell>
          <cell r="AR2589">
            <v>0.15883761679</v>
          </cell>
          <cell r="AS2589">
            <v>7.643936153E-2</v>
          </cell>
          <cell r="AT2589">
            <v>7.987085042E-2</v>
          </cell>
          <cell r="AU2589">
            <v>8.2398255259999997E-2</v>
          </cell>
          <cell r="AV2589">
            <v>2.590950371E-2</v>
          </cell>
          <cell r="AX2589">
            <v>5.1146393960000001E-2</v>
          </cell>
          <cell r="AY2589">
            <v>-2.5236890250000001E-2</v>
          </cell>
          <cell r="BA2589">
            <v>7.8876404489999996E-2</v>
          </cell>
          <cell r="BB2589">
            <v>8.8384825750000007E-2</v>
          </cell>
          <cell r="BC2589">
            <v>5.8023154899999999E-2</v>
          </cell>
          <cell r="BD2589">
            <v>2.0853249589999998E-2</v>
          </cell>
          <cell r="BE2589">
            <v>3.0361670850000008E-2</v>
          </cell>
          <cell r="BF2589">
            <v>0.18557022298</v>
          </cell>
          <cell r="BG2589">
            <v>9.6836349350000003E-2</v>
          </cell>
          <cell r="BH2589">
            <v>0.1206275493</v>
          </cell>
          <cell r="BI2589">
            <v>0.95538379061000001</v>
          </cell>
          <cell r="BJ2589">
            <v>1.2241777927299999</v>
          </cell>
          <cell r="BK2589">
            <v>1.4939542502700001</v>
          </cell>
          <cell r="BL2589">
            <v>1.6682652343700002</v>
          </cell>
          <cell r="BM2589">
            <v>2.922714</v>
          </cell>
          <cell r="BN2589">
            <v>6.4572569999999994</v>
          </cell>
          <cell r="BO2589">
            <v>1.5643186336500001</v>
          </cell>
          <cell r="BP2589">
            <v>1.2004418489999999</v>
          </cell>
          <cell r="BQ2589">
            <v>0.66636269342999999</v>
          </cell>
          <cell r="BR2589">
            <v>0.41758322875999998</v>
          </cell>
          <cell r="BS2589">
            <v>0.45588438277999999</v>
          </cell>
          <cell r="BT2589">
            <v>0.25158446153000003</v>
          </cell>
          <cell r="BU2589">
            <v>0.16599876722999996</v>
          </cell>
          <cell r="BV2589">
            <v>0.20429992124999996</v>
          </cell>
          <cell r="BW2589">
            <v>0.18952942873</v>
          </cell>
          <cell r="BX2589">
            <v>9.8700540089999997E-2</v>
          </cell>
          <cell r="BY2589">
            <v>0.11668148082</v>
          </cell>
        </row>
        <row r="2590">
          <cell r="F2590" t="str">
            <v>LU2420731189</v>
          </cell>
          <cell r="G2590" t="str">
            <v>100773</v>
          </cell>
          <cell r="H2590" t="str">
            <v xml:space="preserve"> </v>
          </cell>
          <cell r="J2590" t="str">
            <v>Share</v>
          </cell>
          <cell r="K2590" t="str">
            <v>PSMFO</v>
          </cell>
          <cell r="L2590" t="str">
            <v>BNP Paribas Funds SMaRT Food</v>
          </cell>
          <cell r="M2590" t="str">
            <v>K</v>
          </cell>
          <cell r="N2590" t="str">
            <v>C</v>
          </cell>
          <cell r="P2590" t="str">
            <v>N</v>
          </cell>
          <cell r="Q2590" t="str">
            <v xml:space="preserve"> </v>
          </cell>
          <cell r="R2590" t="str">
            <v>195596</v>
          </cell>
          <cell r="T2590" t="str">
            <v>BM PARVEST SMART FOOD</v>
          </cell>
          <cell r="U2590" t="str">
            <v>MSCI AC World (EUR) NR</v>
          </cell>
          <cell r="V2590" t="str">
            <v>Official Benchmark</v>
          </cell>
          <cell r="W2590" t="str">
            <v>EUR</v>
          </cell>
          <cell r="X2590" t="str">
            <v>EUR</v>
          </cell>
          <cell r="Y2590">
            <v>46142</v>
          </cell>
          <cell r="Z2590">
            <v>44578</v>
          </cell>
          <cell r="AA2590" t="str">
            <v>April 2026</v>
          </cell>
          <cell r="AB2590">
            <v>78.209999999999994</v>
          </cell>
          <cell r="AD2590">
            <v>1081489</v>
          </cell>
          <cell r="AE2590">
            <v>480047401.17000002</v>
          </cell>
          <cell r="AF2590" t="str">
            <v>480047401.17</v>
          </cell>
          <cell r="AG2590">
            <v>7.8608247399999994E-3</v>
          </cell>
          <cell r="AH2590">
            <v>1.028159145E-2</v>
          </cell>
          <cell r="AI2590">
            <v>8.2153076840000006E-2</v>
          </cell>
          <cell r="AJ2590">
            <v>-7.4292252100000011E-2</v>
          </cell>
          <cell r="AK2590">
            <v>-7.1871485390000003E-2</v>
          </cell>
          <cell r="AL2590">
            <v>-2.335164835E-2</v>
          </cell>
          <cell r="AM2590">
            <v>-1.6294115210000001E-2</v>
          </cell>
          <cell r="AN2590">
            <v>5.0415574960000001E-2</v>
          </cell>
          <cell r="AO2590">
            <v>-7.3767223310000005E-2</v>
          </cell>
          <cell r="AP2590">
            <v>-6.6709690170000002E-2</v>
          </cell>
          <cell r="AQ2590">
            <v>7.8608247399999994E-3</v>
          </cell>
          <cell r="AR2590">
            <v>1.028159145E-2</v>
          </cell>
          <cell r="AS2590">
            <v>8.2153076840000006E-2</v>
          </cell>
          <cell r="AT2590">
            <v>-7.4292252100000011E-2</v>
          </cell>
          <cell r="AU2590">
            <v>-7.1871485390000003E-2</v>
          </cell>
          <cell r="AV2590">
            <v>-6.0998856300000003E-3</v>
          </cell>
          <cell r="AX2590">
            <v>6.0159216840000002E-2</v>
          </cell>
          <cell r="AY2590">
            <v>-6.6259102469999998E-2</v>
          </cell>
          <cell r="BA2590">
            <v>-2.493454681E-2</v>
          </cell>
          <cell r="BB2590">
            <v>-1.5529353480000001E-2</v>
          </cell>
          <cell r="BC2590">
            <v>6.7735632800000001E-2</v>
          </cell>
          <cell r="BD2590">
            <v>-9.267017961E-2</v>
          </cell>
          <cell r="BE2590">
            <v>-8.3264986280000008E-2</v>
          </cell>
          <cell r="BF2590">
            <v>0.12217277794</v>
          </cell>
          <cell r="BG2590">
            <v>9.6517119679999999E-2</v>
          </cell>
          <cell r="BH2590">
            <v>0.12150214761</v>
          </cell>
          <cell r="BI2590">
            <v>-2.2911480269899998</v>
          </cell>
          <cell r="BJ2590">
            <v>-2.0595714918799999</v>
          </cell>
          <cell r="BK2590">
            <v>-0.77472003938</v>
          </cell>
          <cell r="BL2590">
            <v>-0.54527744003</v>
          </cell>
          <cell r="BM2590">
            <v>-19.001213</v>
          </cell>
          <cell r="BN2590">
            <v>-16.259868000000001</v>
          </cell>
          <cell r="BO2590">
            <v>0.50603829658999999</v>
          </cell>
          <cell r="BP2590">
            <v>-15.454043809000002</v>
          </cell>
          <cell r="BQ2590">
            <v>0.15981832639999999</v>
          </cell>
          <cell r="BR2590">
            <v>-5.4406964090000003E-2</v>
          </cell>
          <cell r="BS2590">
            <v>-2.6402012539999999E-2</v>
          </cell>
          <cell r="BT2590">
            <v>0.26944097707999998</v>
          </cell>
          <cell r="BU2590">
            <v>-0.32384794116999999</v>
          </cell>
          <cell r="BV2590">
            <v>-0.29584298962</v>
          </cell>
          <cell r="BW2590">
            <v>0.11430220787000001</v>
          </cell>
          <cell r="BX2590">
            <v>9.7978172129999999E-2</v>
          </cell>
          <cell r="BY2590">
            <v>0.11284248616000001</v>
          </cell>
        </row>
        <row r="2591">
          <cell r="F2591" t="str">
            <v>LU0823380042</v>
          </cell>
          <cell r="G2591" t="str">
            <v>23356</v>
          </cell>
          <cell r="H2591" t="str">
            <v xml:space="preserve"> </v>
          </cell>
          <cell r="J2591" t="str">
            <v>Share</v>
          </cell>
          <cell r="K2591" t="str">
            <v>PBDASIA</v>
          </cell>
          <cell r="L2591" t="str">
            <v>BNP Paribas Funds Sustainable Asian Cities Bond</v>
          </cell>
          <cell r="M2591" t="str">
            <v>N</v>
          </cell>
          <cell r="N2591" t="str">
            <v>C</v>
          </cell>
          <cell r="P2591" t="str">
            <v>N</v>
          </cell>
          <cell r="Q2591" t="str">
            <v xml:space="preserve"> </v>
          </cell>
          <cell r="R2591" t="str">
            <v>186662</v>
          </cell>
          <cell r="T2591" t="str">
            <v>BM BNP Paribas Funds Asia ex-Japan Bond [14435]</v>
          </cell>
          <cell r="U2591" t="str">
            <v>JP Morgan Asia Credit JACI (USD) RI</v>
          </cell>
          <cell r="V2591" t="str">
            <v>Official Benchmark</v>
          </cell>
          <cell r="W2591" t="str">
            <v>USD</v>
          </cell>
          <cell r="X2591" t="str">
            <v>USD</v>
          </cell>
          <cell r="Y2591">
            <v>46142</v>
          </cell>
          <cell r="Z2591">
            <v>41618</v>
          </cell>
          <cell r="AA2591" t="str">
            <v>April 2026</v>
          </cell>
          <cell r="AB2591">
            <v>98.12</v>
          </cell>
          <cell r="AD2591">
            <v>162907.46</v>
          </cell>
          <cell r="AE2591">
            <v>39568510.609999999</v>
          </cell>
          <cell r="AF2591" t="str">
            <v>33731307.7959166</v>
          </cell>
          <cell r="AG2591">
            <v>4.5045045000000001E-3</v>
          </cell>
          <cell r="AH2591">
            <v>5.9456526000000003E-3</v>
          </cell>
          <cell r="AI2591">
            <v>8.0003029099999998E-3</v>
          </cell>
          <cell r="AJ2591">
            <v>-3.4957984099999997E-3</v>
          </cell>
          <cell r="AK2591">
            <v>-2.0546503099999995E-3</v>
          </cell>
          <cell r="AL2591">
            <v>-5.0932056999999995E-4</v>
          </cell>
          <cell r="AM2591">
            <v>3.7994330900000001E-3</v>
          </cell>
          <cell r="AN2591">
            <v>1.1235965499999999E-3</v>
          </cell>
          <cell r="AO2591">
            <v>-1.6329171199999997E-3</v>
          </cell>
          <cell r="AP2591">
            <v>2.6758365400000005E-3</v>
          </cell>
          <cell r="AQ2591">
            <v>4.5045045000000001E-3</v>
          </cell>
          <cell r="AR2591">
            <v>5.9456526000000003E-3</v>
          </cell>
          <cell r="AS2591">
            <v>8.0003029099999998E-3</v>
          </cell>
          <cell r="AT2591">
            <v>-3.4957984099999997E-3</v>
          </cell>
          <cell r="AU2591">
            <v>-2.0546503099999995E-3</v>
          </cell>
          <cell r="AV2591">
            <v>1.4288630299999999E-3</v>
          </cell>
          <cell r="AX2591">
            <v>8.7161203700000002E-3</v>
          </cell>
          <cell r="AY2591">
            <v>-7.2872573400000005E-3</v>
          </cell>
          <cell r="BA2591">
            <v>1.2244898000000001E-3</v>
          </cell>
          <cell r="BB2591">
            <v>6.9834844799999997E-3</v>
          </cell>
          <cell r="BC2591">
            <v>3.3743958099999999E-3</v>
          </cell>
          <cell r="BD2591">
            <v>-2.14990601E-3</v>
          </cell>
          <cell r="BE2591">
            <v>3.6090886699999998E-3</v>
          </cell>
          <cell r="BF2591">
            <v>2.0021378579999999E-2</v>
          </cell>
          <cell r="BG2591">
            <v>2.0478636939999999E-2</v>
          </cell>
          <cell r="BH2591">
            <v>1.0769495319999999E-2</v>
          </cell>
          <cell r="BI2591">
            <v>-1.38922137017</v>
          </cell>
          <cell r="BJ2591">
            <v>0.27382795244000002</v>
          </cell>
          <cell r="BK2591">
            <v>-0.45533533433000001</v>
          </cell>
          <cell r="BL2591">
            <v>0.43915787786999994</v>
          </cell>
          <cell r="BM2591">
            <v>-1.4181269999999999</v>
          </cell>
          <cell r="BN2591">
            <v>0.39417899999999995</v>
          </cell>
          <cell r="BO2591">
            <v>0.83926626738999999</v>
          </cell>
          <cell r="BP2591">
            <v>-0.74559812200000009</v>
          </cell>
          <cell r="BQ2591">
            <v>0.73690868239999996</v>
          </cell>
          <cell r="BR2591">
            <v>4.4274159219999998E-2</v>
          </cell>
          <cell r="BS2591">
            <v>6.2649379140000003E-2</v>
          </cell>
          <cell r="BT2591">
            <v>6.1835360089999999E-2</v>
          </cell>
          <cell r="BU2591">
            <v>-1.7561200870000002E-2</v>
          </cell>
          <cell r="BV2591">
            <v>8.140190500000033E-4</v>
          </cell>
          <cell r="BW2591">
            <v>2.0084694949999999E-2</v>
          </cell>
          <cell r="BX2591">
            <v>2.0967512470000001E-2</v>
          </cell>
          <cell r="BY2591">
            <v>1.1018648840000001E-2</v>
          </cell>
        </row>
        <row r="2592">
          <cell r="F2592" t="str">
            <v>LU0265267285</v>
          </cell>
          <cell r="G2592" t="str">
            <v>4608</v>
          </cell>
          <cell r="H2592" t="str">
            <v xml:space="preserve"> </v>
          </cell>
          <cell r="J2592" t="str">
            <v>Share</v>
          </cell>
          <cell r="K2592" t="str">
            <v>PVBR</v>
          </cell>
          <cell r="L2592" t="str">
            <v>BNP Paribas Funds Brazil Equity</v>
          </cell>
          <cell r="M2592" t="str">
            <v>Classic</v>
          </cell>
          <cell r="N2592" t="str">
            <v>D</v>
          </cell>
          <cell r="P2592" t="str">
            <v>N</v>
          </cell>
          <cell r="Q2592" t="str">
            <v xml:space="preserve"> </v>
          </cell>
          <cell r="R2592" t="str">
            <v>190758</v>
          </cell>
          <cell r="T2592" t="str">
            <v>BM BNP Paribas Funds Brazil Equity [3253]</v>
          </cell>
          <cell r="U2592" t="str">
            <v>MSCI Brazil 10/40 (USD) NR</v>
          </cell>
          <cell r="V2592" t="str">
            <v>Official Benchmark</v>
          </cell>
          <cell r="W2592" t="str">
            <v>USD</v>
          </cell>
          <cell r="X2592" t="str">
            <v>USD</v>
          </cell>
          <cell r="Y2592">
            <v>46142</v>
          </cell>
          <cell r="Z2592">
            <v>39062</v>
          </cell>
          <cell r="AA2592" t="str">
            <v>April 2026</v>
          </cell>
          <cell r="AB2592">
            <v>51.37</v>
          </cell>
          <cell r="AD2592">
            <v>3082072.93</v>
          </cell>
          <cell r="AE2592">
            <v>107089506.98999999</v>
          </cell>
          <cell r="AF2592" t="str">
            <v>91291511.0097609</v>
          </cell>
          <cell r="AG2592">
            <v>4.037680297E-2</v>
          </cell>
          <cell r="AH2592">
            <v>4.2246182719999997E-2</v>
          </cell>
          <cell r="AI2592">
            <v>3.7401676459999998E-2</v>
          </cell>
          <cell r="AJ2592">
            <v>2.9751265100000021E-3</v>
          </cell>
          <cell r="AK2592">
            <v>4.8445062599999991E-3</v>
          </cell>
          <cell r="AL2592">
            <v>3.1171699510000001E-2</v>
          </cell>
          <cell r="AM2592">
            <v>3.6731122790000001E-2</v>
          </cell>
          <cell r="AN2592">
            <v>5.9341891250000001E-2</v>
          </cell>
          <cell r="AO2592">
            <v>-2.8170191739999999E-2</v>
          </cell>
          <cell r="AP2592">
            <v>-2.261076846E-2</v>
          </cell>
          <cell r="AQ2592">
            <v>4.037680297E-2</v>
          </cell>
          <cell r="AR2592">
            <v>4.2246182719999997E-2</v>
          </cell>
          <cell r="AS2592">
            <v>3.7401676459999998E-2</v>
          </cell>
          <cell r="AT2592">
            <v>2.9751265100000021E-3</v>
          </cell>
          <cell r="AU2592">
            <v>4.8445062599999991E-3</v>
          </cell>
          <cell r="AV2592">
            <v>0.22370729645000001</v>
          </cell>
          <cell r="AX2592">
            <v>0.31196924263999998</v>
          </cell>
          <cell r="AY2592">
            <v>-8.8261946189999968E-2</v>
          </cell>
          <cell r="BA2592">
            <v>0.17981110601</v>
          </cell>
          <cell r="BB2592">
            <v>0.18836307148</v>
          </cell>
          <cell r="BC2592">
            <v>0.23406450591</v>
          </cell>
          <cell r="BD2592">
            <v>-5.4253399899999999E-2</v>
          </cell>
          <cell r="BE2592">
            <v>-4.5701434429999993E-2</v>
          </cell>
          <cell r="BF2592">
            <v>0.23200783820000001</v>
          </cell>
          <cell r="BG2592">
            <v>0.22855763365000001</v>
          </cell>
          <cell r="BH2592">
            <v>3.1374160839999998E-2</v>
          </cell>
          <cell r="BI2592">
            <v>-5.3975372082300002</v>
          </cell>
          <cell r="BJ2592">
            <v>-4.4372274227999995</v>
          </cell>
          <cell r="BK2592">
            <v>2.1097624687600001</v>
          </cell>
          <cell r="BL2592">
            <v>2.23794200641</v>
          </cell>
          <cell r="BM2592">
            <v>-20.247983999999999</v>
          </cell>
          <cell r="BN2592">
            <v>-16.823238</v>
          </cell>
          <cell r="BO2592">
            <v>1.0056429256799999</v>
          </cell>
          <cell r="BP2592">
            <v>-11.571700641</v>
          </cell>
          <cell r="BQ2592">
            <v>0.98146259536999991</v>
          </cell>
          <cell r="BR2592">
            <v>0.43574227790999998</v>
          </cell>
          <cell r="BS2592">
            <v>0.46741007538000001</v>
          </cell>
          <cell r="BT2592">
            <v>0.53579663839000002</v>
          </cell>
          <cell r="BU2592">
            <v>-0.10005436048000005</v>
          </cell>
          <cell r="BV2592">
            <v>-6.8386563010000012E-2</v>
          </cell>
          <cell r="BW2592">
            <v>0.21740480348999999</v>
          </cell>
          <cell r="BX2592">
            <v>0.21618547257000001</v>
          </cell>
          <cell r="BY2592">
            <v>3.3671779460000002E-2</v>
          </cell>
        </row>
        <row r="2593">
          <cell r="F2593" t="str">
            <v>LU3101424250</v>
          </cell>
          <cell r="G2593" t="str">
            <v>103937</v>
          </cell>
          <cell r="H2593" t="str">
            <v xml:space="preserve"> </v>
          </cell>
          <cell r="J2593" t="str">
            <v>Share</v>
          </cell>
          <cell r="K2593" t="str">
            <v>OBUSD</v>
          </cell>
          <cell r="L2593" t="str">
            <v>BNP Paribas Funds USD Short Duration Bond</v>
          </cell>
          <cell r="M2593" t="str">
            <v>Classic RH EUR MD</v>
          </cell>
          <cell r="N2593" t="str">
            <v>D</v>
          </cell>
          <cell r="P2593" t="str">
            <v>Y</v>
          </cell>
          <cell r="Q2593" t="str">
            <v xml:space="preserve"> </v>
          </cell>
          <cell r="R2593" t="str">
            <v>192322</v>
          </cell>
          <cell r="T2593" t="str">
            <v>BM BNP Paribas Funds US Short Duration Bond [125]</v>
          </cell>
          <cell r="U2593" t="str">
            <v>ICE BofA US Treasury 1-3 Years (Hedged in EUR) RI</v>
          </cell>
          <cell r="V2593" t="str">
            <v>Official Benchmark</v>
          </cell>
          <cell r="W2593" t="str">
            <v>EUR</v>
          </cell>
          <cell r="X2593" t="str">
            <v>USD</v>
          </cell>
          <cell r="Y2593">
            <v>46142</v>
          </cell>
          <cell r="Z2593">
            <v>45835</v>
          </cell>
          <cell r="AA2593" t="str">
            <v>April 2026</v>
          </cell>
          <cell r="AB2593">
            <v>97.84</v>
          </cell>
          <cell r="AD2593">
            <v>9783.5300000000007</v>
          </cell>
          <cell r="AE2593">
            <v>165879818.34999999</v>
          </cell>
          <cell r="AF2593" t="str">
            <v>141408992.242445</v>
          </cell>
          <cell r="AG2593">
            <v>1.32529028E-3</v>
          </cell>
          <cell r="AH2593">
            <v>1.98939525E-3</v>
          </cell>
          <cell r="AI2593">
            <v>4.9045204E-4</v>
          </cell>
          <cell r="AJ2593">
            <v>8.3483823999999998E-4</v>
          </cell>
          <cell r="AK2593">
            <v>1.49894321E-3</v>
          </cell>
          <cell r="AL2593">
            <v>2.8183046000000001E-4</v>
          </cell>
          <cell r="AM2593">
            <v>2.2733582599999999E-3</v>
          </cell>
          <cell r="AN2593">
            <v>-1.70227307E-3</v>
          </cell>
          <cell r="AO2593">
            <v>1.9841035300000001E-3</v>
          </cell>
          <cell r="AP2593">
            <v>3.9756313299999999E-3</v>
          </cell>
          <cell r="AQ2593">
            <v>1.32529028E-3</v>
          </cell>
          <cell r="AR2593">
            <v>1.98939525E-3</v>
          </cell>
          <cell r="AS2593">
            <v>4.9045204E-4</v>
          </cell>
          <cell r="AT2593">
            <v>8.3483823999999998E-4</v>
          </cell>
          <cell r="AU2593">
            <v>1.49894321E-3</v>
          </cell>
          <cell r="AV2593">
            <v>4.8281966499999999E-3</v>
          </cell>
          <cell r="AX2593">
            <v>3.3050865699999999E-3</v>
          </cell>
          <cell r="AY2593">
            <v>1.5231100799999999E-3</v>
          </cell>
          <cell r="BA2593">
            <v>7.6546310000000003E-5</v>
          </cell>
          <cell r="BB2593">
            <v>2.7323432800000001E-3</v>
          </cell>
          <cell r="BC2593">
            <v>-1.14603384E-3</v>
          </cell>
          <cell r="BD2593">
            <v>1.2225801500000001E-3</v>
          </cell>
          <cell r="BE2593">
            <v>3.8783771200000001E-3</v>
          </cell>
          <cell r="BF2593">
            <v>1.5317610880000001E-2</v>
          </cell>
          <cell r="BG2593">
            <v>1.0959354290000001E-2</v>
          </cell>
          <cell r="BH2593">
            <v>6.3843679699999998E-3</v>
          </cell>
          <cell r="BI2593">
            <v>0.11366251018</v>
          </cell>
          <cell r="BJ2593">
            <v>1.3915511729199999</v>
          </cell>
          <cell r="BK2593">
            <v>-0.44710510743000004</v>
          </cell>
          <cell r="BL2593">
            <v>8.6127301690000005E-2</v>
          </cell>
          <cell r="BM2593">
            <v>0.30662499999999998</v>
          </cell>
          <cell r="BN2593">
            <v>1.127861</v>
          </cell>
          <cell r="BO2593">
            <v>1.3069804652800001</v>
          </cell>
          <cell r="BP2593">
            <v>-0.33416657999999999</v>
          </cell>
          <cell r="BQ2593">
            <v>0.87443203830999994</v>
          </cell>
        </row>
        <row r="2594">
          <cell r="F2594" t="str">
            <v>FR001400R8E9</v>
          </cell>
          <cell r="G2594" t="str">
            <v>92</v>
          </cell>
          <cell r="H2594" t="str">
            <v xml:space="preserve"> </v>
          </cell>
          <cell r="J2594" t="str">
            <v>Share</v>
          </cell>
          <cell r="K2594" t="str">
            <v>APT</v>
          </cell>
          <cell r="L2594" t="str">
            <v>FCP APTAR</v>
          </cell>
          <cell r="M2594" t="str">
            <v>Classique</v>
          </cell>
          <cell r="N2594" t="str">
            <v>C</v>
          </cell>
          <cell r="P2594" t="str">
            <v>N</v>
          </cell>
          <cell r="Q2594" t="str">
            <v xml:space="preserve"> </v>
          </cell>
          <cell r="R2594" t="str">
            <v>194130</v>
          </cell>
          <cell r="T2594" t="str">
            <v>BM FCP Aptar [1909] Off</v>
          </cell>
          <cell r="U2594" t="str">
            <v>€STR Capitalized + 0.085%</v>
          </cell>
          <cell r="V2594" t="str">
            <v>Official Benchmark</v>
          </cell>
          <cell r="W2594" t="str">
            <v>EUR</v>
          </cell>
          <cell r="X2594" t="str">
            <v>EUR</v>
          </cell>
          <cell r="Y2594">
            <v>46142</v>
          </cell>
          <cell r="Z2594">
            <v>36150</v>
          </cell>
          <cell r="AA2594" t="str">
            <v>April 2026</v>
          </cell>
          <cell r="AB2594">
            <v>94.438699999999997</v>
          </cell>
          <cell r="AD2594">
            <v>20838592.280000001</v>
          </cell>
          <cell r="AE2594">
            <v>20838592.280000001</v>
          </cell>
          <cell r="AF2594" t="str">
            <v>20838592.28</v>
          </cell>
          <cell r="AG2594">
            <v>-2.213075712E-2</v>
          </cell>
          <cell r="AH2594">
            <v>-2.132324817E-2</v>
          </cell>
          <cell r="AI2594">
            <v>1.6809216100000001E-3</v>
          </cell>
          <cell r="AJ2594">
            <v>-2.3811678730000001E-2</v>
          </cell>
          <cell r="AK2594">
            <v>-2.300416978E-2</v>
          </cell>
          <cell r="AL2594">
            <v>6.6728705199999997E-3</v>
          </cell>
          <cell r="AM2594">
            <v>9.1652064000000005E-3</v>
          </cell>
          <cell r="AN2594">
            <v>5.0505481700000004E-3</v>
          </cell>
          <cell r="AO2594">
            <v>1.6223223499999993E-3</v>
          </cell>
          <cell r="AP2594">
            <v>4.1146582300000002E-3</v>
          </cell>
          <cell r="AQ2594">
            <v>-2.213075712E-2</v>
          </cell>
          <cell r="AR2594">
            <v>-2.132324817E-2</v>
          </cell>
          <cell r="AS2594">
            <v>1.6809216100000001E-3</v>
          </cell>
          <cell r="AT2594">
            <v>-2.3811678730000001E-2</v>
          </cell>
          <cell r="AU2594">
            <v>-2.300416978E-2</v>
          </cell>
          <cell r="AV2594">
            <v>3.8858735710000002E-2</v>
          </cell>
          <cell r="AX2594">
            <v>1.0179098290000001E-2</v>
          </cell>
          <cell r="AY2594">
            <v>2.8679637420000001E-2</v>
          </cell>
          <cell r="BA2594">
            <v>1.475738003E-2</v>
          </cell>
          <cell r="BB2594">
            <v>1.8110234499999999E-2</v>
          </cell>
          <cell r="BC2594">
            <v>6.7399593499999997E-3</v>
          </cell>
          <cell r="BD2594">
            <v>8.0174206799999998E-3</v>
          </cell>
          <cell r="BE2594">
            <v>1.1370275149999999E-2</v>
          </cell>
          <cell r="BF2594">
            <v>0.14986730042999999</v>
          </cell>
          <cell r="BG2594">
            <v>1.3481132E-4</v>
          </cell>
          <cell r="BH2594">
            <v>0.14982431316</v>
          </cell>
          <cell r="BI2594">
            <v>-0.84525607084999999</v>
          </cell>
          <cell r="BJ2594">
            <v>-0.78284691669000006</v>
          </cell>
          <cell r="BK2594">
            <v>-0.84798749448999999</v>
          </cell>
          <cell r="BL2594">
            <v>-0.78559562654999993</v>
          </cell>
          <cell r="BM2594">
            <v>-18.234590000000001</v>
          </cell>
          <cell r="BN2594">
            <v>-17.309446999999999</v>
          </cell>
          <cell r="BO2594">
            <v>-126.98597152207999</v>
          </cell>
          <cell r="BP2594">
            <v>1043.9207781520001</v>
          </cell>
          <cell r="BQ2594">
            <v>1.3048194769999999E-2</v>
          </cell>
          <cell r="BR2594">
            <v>-0.11657712890999999</v>
          </cell>
          <cell r="BS2594">
            <v>-0.10766503822</v>
          </cell>
          <cell r="BT2594">
            <v>2.0892133510000001E-2</v>
          </cell>
          <cell r="BU2594">
            <v>-0.13746926241999999</v>
          </cell>
          <cell r="BV2594">
            <v>-0.12855717173</v>
          </cell>
          <cell r="BW2594">
            <v>0.15620038434</v>
          </cell>
          <cell r="BX2594">
            <v>2.1646339999999999E-4</v>
          </cell>
          <cell r="BY2594">
            <v>0.15613391035999999</v>
          </cell>
        </row>
        <row r="2595">
          <cell r="F2595" t="str">
            <v>LU1601093864</v>
          </cell>
          <cell r="G2595" t="str">
            <v>41661</v>
          </cell>
          <cell r="H2595" t="str">
            <v xml:space="preserve"> </v>
          </cell>
          <cell r="J2595" t="str">
            <v>Share</v>
          </cell>
          <cell r="K2595" t="str">
            <v>HSSTCONSLU</v>
          </cell>
          <cell r="L2595" t="str">
            <v>PHICAP 1 SICAV-FIAR STANHOPE CAPITAL DIVERSIFIE</v>
          </cell>
          <cell r="M2595" t="str">
            <v>Classic</v>
          </cell>
          <cell r="N2595" t="str">
            <v>H</v>
          </cell>
          <cell r="P2595" t="str">
            <v>N</v>
          </cell>
          <cell r="Q2595" t="str">
            <v xml:space="preserve"> </v>
          </cell>
          <cell r="T2595" t="str">
            <v>No BM</v>
          </cell>
          <cell r="U2595" t="str">
            <v>No BM</v>
          </cell>
          <cell r="V2595" t="str">
            <v>No BM</v>
          </cell>
          <cell r="W2595" t="str">
            <v>EUR</v>
          </cell>
          <cell r="X2595" t="str">
            <v>EUR</v>
          </cell>
          <cell r="Y2595">
            <v>46142</v>
          </cell>
          <cell r="Z2595">
            <v>39994</v>
          </cell>
          <cell r="AA2595" t="str">
            <v>April 2026</v>
          </cell>
          <cell r="AB2595">
            <v>143.71</v>
          </cell>
          <cell r="AD2595">
            <v>32139914.800000001</v>
          </cell>
          <cell r="AE2595">
            <v>32139914.800000001</v>
          </cell>
          <cell r="AF2595" t="str">
            <v>32139914.8</v>
          </cell>
          <cell r="AG2595">
            <v>4.8824989050000003E-2</v>
          </cell>
          <cell r="AH2595">
            <v>4.911914538E-2</v>
          </cell>
          <cell r="AL2595">
            <v>1.125888396E-2</v>
          </cell>
          <cell r="AM2595">
            <v>1.2129455040000001E-2</v>
          </cell>
          <cell r="AQ2595">
            <v>4.8824989050000003E-2</v>
          </cell>
          <cell r="AR2595">
            <v>4.911914538E-2</v>
          </cell>
          <cell r="AV2595">
            <v>3.5523850699999998E-2</v>
          </cell>
          <cell r="BA2595">
            <v>3.254777985E-2</v>
          </cell>
          <cell r="BB2595">
            <v>3.3730420339999997E-2</v>
          </cell>
          <cell r="BR2595">
            <v>0.12203310431</v>
          </cell>
          <cell r="BS2595">
            <v>0.12594180252000001</v>
          </cell>
        </row>
        <row r="2596">
          <cell r="F2596" t="str">
            <v>LU2060672172</v>
          </cell>
          <cell r="G2596" t="str">
            <v>43653</v>
          </cell>
          <cell r="H2596" t="str">
            <v xml:space="preserve"> </v>
          </cell>
          <cell r="J2596" t="str">
            <v>Share</v>
          </cell>
          <cell r="K2596" t="str">
            <v>QWCCOP</v>
          </cell>
          <cell r="L2596" t="str">
            <v>THEAM QUANT- Equity World Climate Care</v>
          </cell>
          <cell r="M2596" t="str">
            <v>X - EUR CC</v>
          </cell>
          <cell r="N2596" t="str">
            <v>C</v>
          </cell>
          <cell r="P2596" t="str">
            <v>N</v>
          </cell>
          <cell r="Q2596" t="str">
            <v xml:space="preserve"> </v>
          </cell>
          <cell r="R2596" t="str">
            <v>202229</v>
          </cell>
          <cell r="T2596" t="str">
            <v>BM THEAM QUANT- Equity World Climate Care [43458]</v>
          </cell>
          <cell r="U2596" t="str">
            <v>STOXX Global 1800 Net Return Index USD Index</v>
          </cell>
          <cell r="V2596" t="str">
            <v>Official Benchmark</v>
          </cell>
          <cell r="W2596" t="str">
            <v>EUR</v>
          </cell>
          <cell r="X2596" t="str">
            <v>USD</v>
          </cell>
          <cell r="Y2596">
            <v>46142</v>
          </cell>
          <cell r="Z2596">
            <v>43774</v>
          </cell>
          <cell r="AA2596" t="str">
            <v>April 2026</v>
          </cell>
          <cell r="AB2596">
            <v>17483.13</v>
          </cell>
          <cell r="AD2596">
            <v>174831.35</v>
          </cell>
          <cell r="AE2596">
            <v>167297281.59</v>
          </cell>
          <cell r="AF2596" t="str">
            <v>142617349.294574</v>
          </cell>
          <cell r="AG2596">
            <v>7.0140409360000003E-2</v>
          </cell>
          <cell r="AH2596">
            <v>7.0368010590000002E-2</v>
          </cell>
          <cell r="AI2596">
            <v>7.2320125439999994E-2</v>
          </cell>
          <cell r="AJ2596">
            <v>-2.179716079999991E-3</v>
          </cell>
          <cell r="AK2596">
            <v>-1.9521148499999919E-3</v>
          </cell>
          <cell r="AL2596">
            <v>3.6753076939999997E-2</v>
          </cell>
          <cell r="AM2596">
            <v>3.7416396990000003E-2</v>
          </cell>
          <cell r="AN2596">
            <v>4.7166465489999997E-2</v>
          </cell>
          <cell r="AO2596">
            <v>-1.041338855E-2</v>
          </cell>
          <cell r="AP2596">
            <v>-9.7500684999999934E-3</v>
          </cell>
          <cell r="AQ2596">
            <v>7.0140409360000003E-2</v>
          </cell>
          <cell r="AR2596">
            <v>7.0368010590000002E-2</v>
          </cell>
          <cell r="AS2596">
            <v>7.2320125439999994E-2</v>
          </cell>
          <cell r="AT2596">
            <v>-2.179716079999991E-3</v>
          </cell>
          <cell r="AU2596">
            <v>-1.9521148499999919E-3</v>
          </cell>
          <cell r="AV2596">
            <v>-9.3892856399999999E-3</v>
          </cell>
          <cell r="AX2596">
            <v>4.7166288190000003E-2</v>
          </cell>
          <cell r="AY2596">
            <v>-5.6555573830000004E-2</v>
          </cell>
          <cell r="BA2596">
            <v>2.0544410829999998E-2</v>
          </cell>
          <cell r="BB2596">
            <v>2.1416077589999999E-2</v>
          </cell>
          <cell r="BC2596">
            <v>5.6721495529999999E-2</v>
          </cell>
          <cell r="BD2596">
            <v>-3.6177084700000001E-2</v>
          </cell>
          <cell r="BE2596">
            <v>-3.530541794E-2</v>
          </cell>
          <cell r="BF2596">
            <v>0.1058550679</v>
          </cell>
          <cell r="BG2596">
            <v>9.6184781900000002E-2</v>
          </cell>
          <cell r="BH2596">
            <v>3.5339632619999999E-2</v>
          </cell>
          <cell r="BI2596">
            <v>-3.8485483494200001</v>
          </cell>
          <cell r="BJ2596">
            <v>-3.7734129309300002</v>
          </cell>
          <cell r="BK2596">
            <v>9.6052917749999994E-2</v>
          </cell>
          <cell r="BL2596">
            <v>0.12112884471999999</v>
          </cell>
          <cell r="BM2596">
            <v>-14.573953000000001</v>
          </cell>
          <cell r="BN2596">
            <v>-14.306047</v>
          </cell>
          <cell r="BO2596">
            <v>1.0375468597399999</v>
          </cell>
          <cell r="BP2596">
            <v>-12.454869103</v>
          </cell>
          <cell r="BQ2596">
            <v>0.88880166523000004</v>
          </cell>
          <cell r="BR2596">
            <v>0.12010099606000001</v>
          </cell>
          <cell r="BS2596">
            <v>0.12298208007</v>
          </cell>
          <cell r="BT2596">
            <v>0.23860329215000001</v>
          </cell>
          <cell r="BU2596">
            <v>-0.11850229609</v>
          </cell>
          <cell r="BV2596">
            <v>-0.11562121208000001</v>
          </cell>
          <cell r="BW2596">
            <v>0.10920338447</v>
          </cell>
          <cell r="BX2596">
            <v>0.10134293808</v>
          </cell>
          <cell r="BY2596">
            <v>3.5528956059999998E-2</v>
          </cell>
        </row>
        <row r="2597">
          <cell r="F2597" t="str">
            <v>LU2060672172</v>
          </cell>
          <cell r="G2597" t="str">
            <v>43653</v>
          </cell>
          <cell r="H2597" t="str">
            <v xml:space="preserve"> </v>
          </cell>
          <cell r="J2597" t="str">
            <v>Share</v>
          </cell>
          <cell r="K2597" t="str">
            <v>QWCCOP</v>
          </cell>
          <cell r="L2597" t="str">
            <v>THEAM QUANT- Equity World Climate Care</v>
          </cell>
          <cell r="M2597" t="str">
            <v>X - EUR CC</v>
          </cell>
          <cell r="N2597" t="str">
            <v>C</v>
          </cell>
          <cell r="P2597" t="str">
            <v>N</v>
          </cell>
          <cell r="Q2597" t="str">
            <v xml:space="preserve"> </v>
          </cell>
          <cell r="R2597" t="str">
            <v>266167</v>
          </cell>
          <cell r="T2597" t="str">
            <v>BM THEAM QUANT- Equity World Climate Care [43458]</v>
          </cell>
          <cell r="U2597" t="str">
            <v>BNP Paribas Equity World Climate Care (USD) NR</v>
          </cell>
          <cell r="V2597" t="str">
            <v>Management Benchmark</v>
          </cell>
          <cell r="W2597" t="str">
            <v>EUR</v>
          </cell>
          <cell r="X2597" t="str">
            <v>USD</v>
          </cell>
          <cell r="Y2597">
            <v>46142</v>
          </cell>
          <cell r="Z2597">
            <v>43774</v>
          </cell>
          <cell r="AA2597" t="str">
            <v>April 2026</v>
          </cell>
          <cell r="AB2597">
            <v>17483.13</v>
          </cell>
          <cell r="AD2597">
            <v>174831.35</v>
          </cell>
          <cell r="AE2597">
            <v>167297281.59</v>
          </cell>
          <cell r="AF2597" t="str">
            <v>142617349.294574</v>
          </cell>
          <cell r="AG2597">
            <v>7.0140409360000003E-2</v>
          </cell>
          <cell r="AH2597">
            <v>7.0368010590000002E-2</v>
          </cell>
          <cell r="AI2597">
            <v>7.0219375639999998E-2</v>
          </cell>
          <cell r="AJ2597">
            <v>-7.896627999999517E-5</v>
          </cell>
          <cell r="AK2597">
            <v>1.4863495000000393E-4</v>
          </cell>
          <cell r="AL2597">
            <v>3.6753076939999997E-2</v>
          </cell>
          <cell r="AM2597">
            <v>3.7416396990000003E-2</v>
          </cell>
          <cell r="AN2597">
            <v>3.7830232239999997E-2</v>
          </cell>
          <cell r="AO2597">
            <v>-1.0771553000000003E-3</v>
          </cell>
          <cell r="AP2597">
            <v>-4.1383524999999421E-4</v>
          </cell>
          <cell r="AQ2597">
            <v>7.0140409360000003E-2</v>
          </cell>
          <cell r="AR2597">
            <v>7.0368010590000002E-2</v>
          </cell>
          <cell r="AS2597">
            <v>7.0219375639999998E-2</v>
          </cell>
          <cell r="AT2597">
            <v>-7.896627999999517E-5</v>
          </cell>
          <cell r="AU2597">
            <v>1.4863495000000393E-4</v>
          </cell>
          <cell r="AV2597">
            <v>-9.3892856399999999E-3</v>
          </cell>
          <cell r="AX2597">
            <v>-7.3895719E-3</v>
          </cell>
          <cell r="AY2597">
            <v>-1.9997137399999998E-3</v>
          </cell>
          <cell r="BA2597">
            <v>2.0544410829999998E-2</v>
          </cell>
          <cell r="BB2597">
            <v>2.1416077589999999E-2</v>
          </cell>
          <cell r="BC2597">
            <v>2.2385095670000001E-2</v>
          </cell>
          <cell r="BD2597">
            <v>-1.8406848400000023E-3</v>
          </cell>
          <cell r="BE2597">
            <v>-9.6901808000000172E-4</v>
          </cell>
          <cell r="BF2597">
            <v>0.1058550679</v>
          </cell>
          <cell r="BG2597">
            <v>0.10477520717</v>
          </cell>
          <cell r="BH2597">
            <v>2.7621070000000002E-3</v>
          </cell>
          <cell r="BI2597">
            <v>-1.0311817244199999</v>
          </cell>
          <cell r="BJ2597">
            <v>-7.0139634680000007E-2</v>
          </cell>
          <cell r="BK2597">
            <v>9.6052917749999994E-2</v>
          </cell>
          <cell r="BL2597">
            <v>0.12112884471999999</v>
          </cell>
          <cell r="BM2597">
            <v>-0.30082799999999998</v>
          </cell>
          <cell r="BN2597">
            <v>-3.2733000000000005E-2</v>
          </cell>
          <cell r="BO2597">
            <v>1.0100167281199999</v>
          </cell>
          <cell r="BP2597">
            <v>-0.30616575899999998</v>
          </cell>
          <cell r="BQ2597">
            <v>0.99942654404999998</v>
          </cell>
          <cell r="BR2597">
            <v>0.12010099606000001</v>
          </cell>
          <cell r="BS2597">
            <v>0.12298208007</v>
          </cell>
          <cell r="BT2597">
            <v>0.12304914306</v>
          </cell>
          <cell r="BU2597">
            <v>-2.9481469999999982E-3</v>
          </cell>
          <cell r="BV2597">
            <v>-6.7062990000005263E-5</v>
          </cell>
          <cell r="BW2597">
            <v>0.10920338447</v>
          </cell>
          <cell r="BX2597">
            <v>0.1082375216</v>
          </cell>
          <cell r="BY2597">
            <v>2.5801521599999998E-3</v>
          </cell>
        </row>
        <row r="2598">
          <cell r="F2598" t="str">
            <v>LU0823411292</v>
          </cell>
          <cell r="G2598" t="str">
            <v>23635</v>
          </cell>
          <cell r="H2598" t="str">
            <v xml:space="preserve"> </v>
          </cell>
          <cell r="J2598" t="str">
            <v>Share</v>
          </cell>
          <cell r="K2598" t="str">
            <v>PEUSSMC</v>
          </cell>
          <cell r="L2598" t="str">
            <v>BNP Paribas Funds US Small Cap</v>
          </cell>
          <cell r="M2598" t="str">
            <v>I</v>
          </cell>
          <cell r="N2598" t="str">
            <v>C</v>
          </cell>
          <cell r="P2598" t="str">
            <v>N</v>
          </cell>
          <cell r="Q2598" t="str">
            <v xml:space="preserve"> </v>
          </cell>
          <cell r="R2598" t="str">
            <v>181702</v>
          </cell>
          <cell r="T2598" t="str">
            <v>BM BNP Paribas Funds US Small Cap [14472]</v>
          </cell>
          <cell r="U2598" t="str">
            <v>Russell 2000 (USD) RI</v>
          </cell>
          <cell r="V2598" t="str">
            <v>Official Benchmark</v>
          </cell>
          <cell r="W2598" t="str">
            <v>USD</v>
          </cell>
          <cell r="X2598" t="str">
            <v>USD</v>
          </cell>
          <cell r="Y2598">
            <v>46142</v>
          </cell>
          <cell r="Z2598">
            <v>37888</v>
          </cell>
          <cell r="AA2598" t="str">
            <v>April 2026</v>
          </cell>
          <cell r="AB2598">
            <v>590.38</v>
          </cell>
          <cell r="AD2598">
            <v>495213878.82999998</v>
          </cell>
          <cell r="AE2598">
            <v>2445415642.02</v>
          </cell>
          <cell r="AF2598" t="str">
            <v>2084664457.62755</v>
          </cell>
          <cell r="AG2598">
            <v>8.1757549109999994E-2</v>
          </cell>
          <cell r="AH2598">
            <v>8.2691739429999994E-2</v>
          </cell>
          <cell r="AI2598">
            <v>0.12210610747</v>
          </cell>
          <cell r="AJ2598">
            <v>-4.0348558360000009E-2</v>
          </cell>
          <cell r="AK2598">
            <v>-3.9414368040000008E-2</v>
          </cell>
          <cell r="AL2598">
            <v>3.9511215969999999E-2</v>
          </cell>
          <cell r="AM2598">
            <v>4.2214383029999997E-2</v>
          </cell>
          <cell r="AN2598">
            <v>7.4555051580000004E-2</v>
          </cell>
          <cell r="AO2598">
            <v>-3.5043835610000004E-2</v>
          </cell>
          <cell r="AP2598">
            <v>-3.2340668550000007E-2</v>
          </cell>
          <cell r="AQ2598">
            <v>8.1757549109999994E-2</v>
          </cell>
          <cell r="AR2598">
            <v>8.2691739429999994E-2</v>
          </cell>
          <cell r="AS2598">
            <v>0.12210610747</v>
          </cell>
          <cell r="AT2598">
            <v>-4.0348558360000009E-2</v>
          </cell>
          <cell r="AU2598">
            <v>-3.9414368040000008E-2</v>
          </cell>
          <cell r="AV2598">
            <v>0.10504248868</v>
          </cell>
          <cell r="AX2598">
            <v>0.13630131758</v>
          </cell>
          <cell r="AY2598">
            <v>-3.1258828899999994E-2</v>
          </cell>
          <cell r="BA2598">
            <v>6.491819838E-2</v>
          </cell>
          <cell r="BB2598">
            <v>6.8613168670000002E-2</v>
          </cell>
          <cell r="BC2598">
            <v>0.13205767093000001</v>
          </cell>
          <cell r="BD2598">
            <v>-6.7139472550000009E-2</v>
          </cell>
          <cell r="BE2598">
            <v>-6.3444502260000007E-2</v>
          </cell>
          <cell r="BF2598">
            <v>0.15912886753</v>
          </cell>
          <cell r="BG2598">
            <v>0.18838921569</v>
          </cell>
          <cell r="BH2598">
            <v>7.4584185119999993E-2</v>
          </cell>
          <cell r="BI2598">
            <v>-1.6622274994699999</v>
          </cell>
          <cell r="BJ2598">
            <v>-1.4982775715100001</v>
          </cell>
          <cell r="BK2598">
            <v>1.1762022096</v>
          </cell>
          <cell r="BL2598">
            <v>1.25293704835</v>
          </cell>
          <cell r="BM2598">
            <v>-6.1360659999999996</v>
          </cell>
          <cell r="BN2598">
            <v>-4.8323309999999999</v>
          </cell>
          <cell r="BO2598">
            <v>0.77784038462000005</v>
          </cell>
          <cell r="BP2598">
            <v>-3.4643103029999995</v>
          </cell>
          <cell r="BQ2598">
            <v>0.84799854476999992</v>
          </cell>
          <cell r="BR2598">
            <v>0.33446350670000002</v>
          </cell>
          <cell r="BS2598">
            <v>0.34858457167000001</v>
          </cell>
          <cell r="BT2598">
            <v>0.44412759893999998</v>
          </cell>
          <cell r="BU2598">
            <v>-0.10966409223999996</v>
          </cell>
          <cell r="BV2598">
            <v>-9.5543027269999969E-2</v>
          </cell>
          <cell r="BW2598">
            <v>0.15411300249000001</v>
          </cell>
          <cell r="BX2598">
            <v>0.17581977140999999</v>
          </cell>
          <cell r="BY2598">
            <v>6.3948083850000004E-2</v>
          </cell>
        </row>
        <row r="2599">
          <cell r="F2599" t="str">
            <v>LU2702313904</v>
          </cell>
          <cell r="G2599" t="str">
            <v>102199</v>
          </cell>
          <cell r="H2599" t="str">
            <v xml:space="preserve"> </v>
          </cell>
          <cell r="J2599" t="str">
            <v>Share</v>
          </cell>
          <cell r="K2599" t="str">
            <v>SLUEAM</v>
          </cell>
          <cell r="L2599" t="str">
            <v>AMSelect Amundi US Equity</v>
          </cell>
          <cell r="M2599" t="str">
            <v>Classic RH EUR</v>
          </cell>
          <cell r="N2599" t="str">
            <v>C</v>
          </cell>
          <cell r="P2599" t="str">
            <v>Y</v>
          </cell>
          <cell r="Q2599" t="str">
            <v xml:space="preserve"> </v>
          </cell>
          <cell r="R2599" t="str">
            <v>264835</v>
          </cell>
          <cell r="T2599" t="str">
            <v>BM AMSelect Amundi US Equity [44602]</v>
          </cell>
          <cell r="U2599" t="str">
            <v>MSCI USA (Hedged in EUR) NR</v>
          </cell>
          <cell r="V2599" t="str">
            <v>Official Benchmark</v>
          </cell>
          <cell r="W2599" t="str">
            <v>EUR</v>
          </cell>
          <cell r="X2599" t="str">
            <v>USD</v>
          </cell>
          <cell r="Y2599">
            <v>46142</v>
          </cell>
          <cell r="Z2599">
            <v>45313</v>
          </cell>
          <cell r="AA2599" t="str">
            <v>April 2026</v>
          </cell>
          <cell r="AB2599">
            <v>152.02000000000001</v>
          </cell>
          <cell r="AD2599">
            <v>396579661.37</v>
          </cell>
          <cell r="AE2599">
            <v>699079629.13999999</v>
          </cell>
          <cell r="AF2599" t="str">
            <v>595950410.587784</v>
          </cell>
          <cell r="AG2599">
            <v>0.11623467215</v>
          </cell>
          <cell r="AH2599">
            <v>0.11772056447</v>
          </cell>
          <cell r="AI2599">
            <v>0.1008185565</v>
          </cell>
          <cell r="AJ2599">
            <v>1.5416115649999992E-2</v>
          </cell>
          <cell r="AK2599">
            <v>1.6902007969999994E-2</v>
          </cell>
          <cell r="AL2599">
            <v>4.9571941449999997E-2</v>
          </cell>
          <cell r="AM2599">
            <v>5.3782731899999998E-2</v>
          </cell>
          <cell r="AN2599">
            <v>3.217478797E-2</v>
          </cell>
          <cell r="AO2599">
            <v>1.7397153479999997E-2</v>
          </cell>
          <cell r="AP2599">
            <v>2.1607943929999998E-2</v>
          </cell>
          <cell r="AQ2599">
            <v>0.11623467215</v>
          </cell>
          <cell r="AR2599">
            <v>0.11772056447</v>
          </cell>
          <cell r="AS2599">
            <v>0.1008185565</v>
          </cell>
          <cell r="AT2599">
            <v>1.5416115649999992E-2</v>
          </cell>
          <cell r="AU2599">
            <v>1.6902007969999994E-2</v>
          </cell>
          <cell r="AV2599">
            <v>7.8538488830000003E-2</v>
          </cell>
          <cell r="AX2599">
            <v>3.9783965509999998E-2</v>
          </cell>
          <cell r="AY2599">
            <v>3.8754523320000005E-2</v>
          </cell>
          <cell r="BA2599">
            <v>7.8921220720000004E-2</v>
          </cell>
          <cell r="BB2599">
            <v>8.4699002039999999E-2</v>
          </cell>
          <cell r="BC2599">
            <v>4.3686979450000003E-2</v>
          </cell>
          <cell r="BD2599">
            <v>3.5234241270000001E-2</v>
          </cell>
          <cell r="BE2599">
            <v>4.1012022589999995E-2</v>
          </cell>
          <cell r="BF2599">
            <v>0.14490147380000001</v>
          </cell>
          <cell r="BG2599">
            <v>0.12170909492</v>
          </cell>
          <cell r="BH2599">
            <v>4.5758584159999997E-2</v>
          </cell>
          <cell r="BI2599">
            <v>2.6029268616299999</v>
          </cell>
          <cell r="BJ2599">
            <v>3.0295746652000002</v>
          </cell>
          <cell r="BK2599">
            <v>1.8252859004699999</v>
          </cell>
          <cell r="BL2599">
            <v>1.9599957562999999</v>
          </cell>
          <cell r="BM2599">
            <v>10.650221999999999</v>
          </cell>
          <cell r="BN2599">
            <v>12.773609</v>
          </cell>
          <cell r="BO2599">
            <v>1.1377583530299999</v>
          </cell>
          <cell r="BP2599">
            <v>8.7442102070000001</v>
          </cell>
          <cell r="BQ2599">
            <v>0.91327280473000005</v>
          </cell>
          <cell r="BR2599">
            <v>0.41756807161999998</v>
          </cell>
          <cell r="BS2599">
            <v>0.44075810493000001</v>
          </cell>
          <cell r="BT2599">
            <v>0.27037441649999999</v>
          </cell>
          <cell r="BU2599">
            <v>0.14719365511999999</v>
          </cell>
          <cell r="BV2599">
            <v>0.17038368843000001</v>
          </cell>
          <cell r="BW2599">
            <v>0.14791263787</v>
          </cell>
          <cell r="BX2599">
            <v>0.11989817823</v>
          </cell>
          <cell r="BY2599">
            <v>4.6505957030000003E-2</v>
          </cell>
        </row>
        <row r="2600">
          <cell r="F2600" t="str">
            <v>LU2823895680</v>
          </cell>
          <cell r="G2600" t="str">
            <v>102618</v>
          </cell>
          <cell r="H2600" t="str">
            <v xml:space="preserve"> </v>
          </cell>
          <cell r="J2600" t="str">
            <v>Share</v>
          </cell>
          <cell r="K2600" t="str">
            <v>ECFMP32</v>
          </cell>
          <cell r="L2600" t="str">
            <v>BNP PARIBAS EASY ESG Enhanced EUR Corp Bond December 2032</v>
          </cell>
          <cell r="M2600" t="str">
            <v>Privilege</v>
          </cell>
          <cell r="N2600" t="str">
            <v>C</v>
          </cell>
          <cell r="P2600" t="str">
            <v>N</v>
          </cell>
          <cell r="Q2600" t="str">
            <v xml:space="preserve"> </v>
          </cell>
          <cell r="R2600" t="str">
            <v>265182</v>
          </cell>
          <cell r="T2600" t="str">
            <v>BM BNP PARIBAS EASY ESG Enhanced EUR Corp Bond December 2032 [44684]</v>
          </cell>
          <cell r="U2600" t="str">
            <v>Bloomberg Euro Corporate December 2032 Maturity (EUR) RI</v>
          </cell>
          <cell r="V2600" t="str">
            <v>Official Benchmark</v>
          </cell>
          <cell r="W2600" t="str">
            <v>EUR</v>
          </cell>
          <cell r="X2600" t="str">
            <v>EUR</v>
          </cell>
          <cell r="Y2600">
            <v>46142</v>
          </cell>
          <cell r="Z2600">
            <v>45495</v>
          </cell>
          <cell r="AA2600" t="str">
            <v>April 2026</v>
          </cell>
          <cell r="AB2600">
            <v>105.7193</v>
          </cell>
          <cell r="AD2600">
            <v>202123.3</v>
          </cell>
          <cell r="AE2600">
            <v>44083995.979999997</v>
          </cell>
          <cell r="AF2600" t="str">
            <v>44083995.98</v>
          </cell>
          <cell r="AG2600">
            <v>1.1265371870000001E-2</v>
          </cell>
          <cell r="AH2600">
            <v>1.140756544E-2</v>
          </cell>
          <cell r="AI2600">
            <v>1.1325820949999999E-2</v>
          </cell>
          <cell r="AJ2600">
            <v>-6.0449079999998559E-5</v>
          </cell>
          <cell r="AK2600">
            <v>8.1744490000000558E-5</v>
          </cell>
          <cell r="AL2600">
            <v>-1.1139255190000001E-2</v>
          </cell>
          <cell r="AM2600">
            <v>-1.0722147370000001E-2</v>
          </cell>
          <cell r="AN2600">
            <v>-1.0559196139999999E-2</v>
          </cell>
          <cell r="AO2600">
            <v>-5.8005905000000149E-4</v>
          </cell>
          <cell r="AP2600">
            <v>-1.629512300000014E-4</v>
          </cell>
          <cell r="AQ2600">
            <v>1.1265371870000001E-2</v>
          </cell>
          <cell r="AR2600">
            <v>1.140756544E-2</v>
          </cell>
          <cell r="AS2600">
            <v>1.1325820949999999E-2</v>
          </cell>
          <cell r="AT2600">
            <v>-6.0449079999998559E-5</v>
          </cell>
          <cell r="AU2600">
            <v>8.1744490000000558E-5</v>
          </cell>
          <cell r="AV2600">
            <v>-9.7174228900000006E-3</v>
          </cell>
          <cell r="AX2600">
            <v>-8.1793794800000003E-3</v>
          </cell>
          <cell r="AY2600">
            <v>-1.5380434100000003E-3</v>
          </cell>
          <cell r="BA2600">
            <v>-1.9702061800000001E-3</v>
          </cell>
          <cell r="BB2600">
            <v>-1.4090154499999999E-3</v>
          </cell>
          <cell r="BC2600">
            <v>-7.1289100999999996E-4</v>
          </cell>
          <cell r="BD2600">
            <v>-1.2573151700000001E-3</v>
          </cell>
          <cell r="BE2600">
            <v>-6.9612443999999998E-4</v>
          </cell>
          <cell r="BF2600">
            <v>2.748994959E-2</v>
          </cell>
          <cell r="BG2600">
            <v>2.7480527639999999E-2</v>
          </cell>
          <cell r="BH2600">
            <v>9.4936968000000003E-4</v>
          </cell>
          <cell r="BI2600">
            <v>-3.5004213438699998</v>
          </cell>
          <cell r="BJ2600">
            <v>-1.6957314762499998</v>
          </cell>
          <cell r="BK2600">
            <v>-0.53898557252000001</v>
          </cell>
          <cell r="BL2600">
            <v>-0.47649627144000001</v>
          </cell>
          <cell r="BM2600">
            <v>-0.33341999999999999</v>
          </cell>
          <cell r="BN2600">
            <v>-0.161269</v>
          </cell>
          <cell r="BO2600">
            <v>0.99974453067999991</v>
          </cell>
          <cell r="BP2600">
            <v>-0.32999796999999997</v>
          </cell>
          <cell r="BQ2600">
            <v>0.99880411150000004</v>
          </cell>
          <cell r="BR2600">
            <v>1.644376929E-2</v>
          </cell>
          <cell r="BS2600">
            <v>1.8178784980000001E-2</v>
          </cell>
          <cell r="BT2600">
            <v>1.9691898919999999E-2</v>
          </cell>
          <cell r="BU2600">
            <v>-3.248129629999999E-3</v>
          </cell>
          <cell r="BV2600">
            <v>-1.5131139399999979E-3</v>
          </cell>
          <cell r="BW2600">
            <v>2.6466484950000001E-2</v>
          </cell>
          <cell r="BX2600">
            <v>2.6465645150000001E-2</v>
          </cell>
          <cell r="BY2600">
            <v>9.0662923E-4</v>
          </cell>
        </row>
        <row r="2601">
          <cell r="F2601" t="str">
            <v>LU3086263186</v>
          </cell>
          <cell r="G2601" t="str">
            <v>103746</v>
          </cell>
          <cell r="H2601" t="str">
            <v xml:space="preserve"> </v>
          </cell>
          <cell r="J2601" t="str">
            <v>Share</v>
          </cell>
          <cell r="K2601" t="str">
            <v>EEAT7</v>
          </cell>
          <cell r="L2601" t="str">
            <v>BNP PARIBAS EASY JPM Tilted EMU Government Bond IG 7-10Y</v>
          </cell>
          <cell r="M2601" t="str">
            <v>Track I</v>
          </cell>
          <cell r="N2601" t="str">
            <v>C</v>
          </cell>
          <cell r="P2601" t="str">
            <v>N</v>
          </cell>
          <cell r="Q2601" t="str">
            <v xml:space="preserve"> </v>
          </cell>
          <cell r="R2601" t="str">
            <v>266368</v>
          </cell>
          <cell r="T2601" t="str">
            <v>BM BNP PARIBAS EASY JPM Tilted EMU Government Bond IG 7-10Y [44873]</v>
          </cell>
          <cell r="U2601" t="str">
            <v>J.P. Morgan Tilted EMU Government Bond IG 7-10 Year (EUR) RI</v>
          </cell>
          <cell r="V2601" t="str">
            <v>Official Benchmark</v>
          </cell>
          <cell r="W2601" t="str">
            <v>EUR</v>
          </cell>
          <cell r="X2601" t="str">
            <v>EUR</v>
          </cell>
          <cell r="Y2601">
            <v>46142</v>
          </cell>
          <cell r="Z2601">
            <v>45932</v>
          </cell>
          <cell r="AA2601" t="str">
            <v>April 2026</v>
          </cell>
          <cell r="AB2601">
            <v>99.837999999999994</v>
          </cell>
          <cell r="AD2601">
            <v>998.38</v>
          </cell>
          <cell r="AE2601">
            <v>12939414.17</v>
          </cell>
          <cell r="AF2601" t="str">
            <v>12939414.17</v>
          </cell>
          <cell r="AG2601">
            <v>4.7096709299999998E-3</v>
          </cell>
          <cell r="AH2601">
            <v>4.7767265499999998E-3</v>
          </cell>
          <cell r="AI2601">
            <v>4.9133944900000004E-3</v>
          </cell>
          <cell r="AJ2601">
            <v>-2.0372356000000064E-4</v>
          </cell>
          <cell r="AK2601">
            <v>-1.3666794000000062E-4</v>
          </cell>
          <cell r="AL2601">
            <v>-1.2795158799999999E-2</v>
          </cell>
          <cell r="AM2601">
            <v>-1.259769652E-2</v>
          </cell>
          <cell r="AN2601">
            <v>-1.2526642940000001E-2</v>
          </cell>
          <cell r="AO2601">
            <v>-2.6851585999999872E-4</v>
          </cell>
          <cell r="AP2601">
            <v>-7.1053579999999159E-5</v>
          </cell>
          <cell r="AQ2601">
            <v>4.7096709299999998E-3</v>
          </cell>
          <cell r="AR2601">
            <v>4.7767265499999998E-3</v>
          </cell>
          <cell r="AS2601">
            <v>4.9133944900000004E-3</v>
          </cell>
          <cell r="AT2601">
            <v>-2.0372356000000064E-4</v>
          </cell>
          <cell r="AU2601">
            <v>-1.3666794000000062E-4</v>
          </cell>
          <cell r="AV2601">
            <v>-1.1367912379999999E-2</v>
          </cell>
          <cell r="AX2601">
            <v>-1.091626257E-2</v>
          </cell>
          <cell r="AY2601">
            <v>-4.5164980999999951E-4</v>
          </cell>
          <cell r="BA2601">
            <v>-4.4473694700000004E-3</v>
          </cell>
          <cell r="BB2601">
            <v>-4.18193748E-3</v>
          </cell>
          <cell r="BC2601">
            <v>-4.0183272800000001E-3</v>
          </cell>
          <cell r="BD2601">
            <v>-4.2904219000000025E-4</v>
          </cell>
          <cell r="BE2601">
            <v>-1.6361019999999987E-4</v>
          </cell>
        </row>
        <row r="2602">
          <cell r="F2602" t="str">
            <v>LU1291098660</v>
          </cell>
          <cell r="G2602" t="str">
            <v>28265</v>
          </cell>
          <cell r="H2602" t="str">
            <v xml:space="preserve"> </v>
          </cell>
          <cell r="J2602" t="str">
            <v>Share</v>
          </cell>
          <cell r="K2602" t="str">
            <v>EEMUXCW</v>
          </cell>
          <cell r="L2602" t="str">
            <v>BNP PARIBAS EASY MSCI EMU Min TE</v>
          </cell>
          <cell r="M2602" t="str">
            <v>Track Privilege</v>
          </cell>
          <cell r="N2602" t="str">
            <v>C</v>
          </cell>
          <cell r="P2602" t="str">
            <v>N</v>
          </cell>
          <cell r="Q2602" t="str">
            <v xml:space="preserve"> </v>
          </cell>
          <cell r="R2602" t="str">
            <v>196815</v>
          </cell>
          <cell r="T2602" t="str">
            <v>BM BNP PARIBAS EASY MSCI EMU Min TE [15757]</v>
          </cell>
          <cell r="U2602" t="str">
            <v>MSCI EMU Select Filtered Min TE (EUR) NR</v>
          </cell>
          <cell r="V2602" t="str">
            <v>Official Benchmark</v>
          </cell>
          <cell r="W2602" t="str">
            <v>EUR</v>
          </cell>
          <cell r="X2602" t="str">
            <v>EUR</v>
          </cell>
          <cell r="Y2602">
            <v>46142</v>
          </cell>
          <cell r="Z2602">
            <v>41155</v>
          </cell>
          <cell r="AA2602" t="str">
            <v>April 2026</v>
          </cell>
          <cell r="AB2602">
            <v>355.30959999999999</v>
          </cell>
          <cell r="AD2602">
            <v>115208616.40000001</v>
          </cell>
          <cell r="AE2602">
            <v>1888007085.26</v>
          </cell>
          <cell r="AF2602" t="str">
            <v>1888007085.26</v>
          </cell>
          <cell r="AG2602">
            <v>6.6206226859999995E-2</v>
          </cell>
          <cell r="AH2602">
            <v>6.6338570750000006E-2</v>
          </cell>
          <cell r="AI2602">
            <v>6.5696846530000005E-2</v>
          </cell>
          <cell r="AJ2602">
            <v>5.0938032999998939E-4</v>
          </cell>
          <cell r="AK2602">
            <v>6.4172422000000062E-4</v>
          </cell>
          <cell r="AL2602">
            <v>9.5121145300000008E-3</v>
          </cell>
          <cell r="AM2602">
            <v>9.8881426999999997E-3</v>
          </cell>
          <cell r="AN2602">
            <v>7.3779194300000002E-3</v>
          </cell>
          <cell r="AO2602">
            <v>2.1341951000000007E-3</v>
          </cell>
          <cell r="AP2602">
            <v>2.5102232699999996E-3</v>
          </cell>
          <cell r="AQ2602">
            <v>6.6206226859999995E-2</v>
          </cell>
          <cell r="AR2602">
            <v>6.6338570750000006E-2</v>
          </cell>
          <cell r="AS2602">
            <v>6.5696846530000005E-2</v>
          </cell>
          <cell r="AT2602">
            <v>5.0938032999998939E-4</v>
          </cell>
          <cell r="AU2602">
            <v>6.4172422000000062E-4</v>
          </cell>
          <cell r="AV2602">
            <v>6.5119841479999996E-2</v>
          </cell>
          <cell r="AX2602">
            <v>6.2570484499999995E-2</v>
          </cell>
          <cell r="AY2602">
            <v>2.5493569800000004E-3</v>
          </cell>
          <cell r="BA2602">
            <v>3.6568011089999998E-2</v>
          </cell>
          <cell r="BB2602">
            <v>3.7082642309999997E-2</v>
          </cell>
          <cell r="BC2602">
            <v>3.4354823770000001E-2</v>
          </cell>
          <cell r="BD2602">
            <v>2.2131873199999971E-3</v>
          </cell>
          <cell r="BE2602">
            <v>2.727818539999996E-3</v>
          </cell>
          <cell r="BF2602">
            <v>0.12610905721999999</v>
          </cell>
          <cell r="BG2602">
            <v>0.12614431723</v>
          </cell>
          <cell r="BH2602">
            <v>3.1074999999999999E-4</v>
          </cell>
          <cell r="BI2602">
            <v>1.93052591234</v>
          </cell>
          <cell r="BJ2602">
            <v>2.7138073569199999</v>
          </cell>
          <cell r="BK2602">
            <v>0.96285770129999992</v>
          </cell>
          <cell r="BL2602">
            <v>0.97596875326999999</v>
          </cell>
          <cell r="BM2602">
            <v>0.43085199999999996</v>
          </cell>
          <cell r="BN2602">
            <v>0.60336199999999995</v>
          </cell>
          <cell r="BO2602">
            <v>0.99958123764999995</v>
          </cell>
          <cell r="BP2602">
            <v>0.37986626100000004</v>
          </cell>
          <cell r="BQ2602">
            <v>0.9997214591600001</v>
          </cell>
          <cell r="BR2602">
            <v>0.19391706785000001</v>
          </cell>
          <cell r="BS2602">
            <v>0.19571425425</v>
          </cell>
          <cell r="BT2602">
            <v>0.18833332630999999</v>
          </cell>
          <cell r="BU2602">
            <v>5.5837415400000201E-3</v>
          </cell>
          <cell r="BV2602">
            <v>7.3809279400000039E-3</v>
          </cell>
          <cell r="BW2602">
            <v>0.11861255502</v>
          </cell>
          <cell r="BX2602">
            <v>0.11843096565</v>
          </cell>
          <cell r="BY2602">
            <v>5.5610000000000002E-4</v>
          </cell>
        </row>
        <row r="2603">
          <cell r="F2603" t="str">
            <v>LU3171648234</v>
          </cell>
          <cell r="G2603" t="str">
            <v>104117</v>
          </cell>
          <cell r="H2603" t="str">
            <v xml:space="preserve"> </v>
          </cell>
          <cell r="J2603" t="str">
            <v>Share</v>
          </cell>
          <cell r="K2603" t="str">
            <v>HIYB</v>
          </cell>
          <cell r="L2603" t="str">
            <v>BNP Paribas Funds Euro Short Term Corporate Bond Opportunities</v>
          </cell>
          <cell r="M2603" t="str">
            <v>Classic RH AUD MD</v>
          </cell>
          <cell r="N2603" t="str">
            <v>D</v>
          </cell>
          <cell r="P2603" t="str">
            <v>Y</v>
          </cell>
          <cell r="Q2603" t="str">
            <v xml:space="preserve"> </v>
          </cell>
          <cell r="T2603" t="str">
            <v>No BM</v>
          </cell>
          <cell r="U2603" t="str">
            <v>No BM</v>
          </cell>
          <cell r="V2603" t="str">
            <v>No BM</v>
          </cell>
          <cell r="W2603" t="str">
            <v>AUD</v>
          </cell>
          <cell r="X2603" t="str">
            <v>EUR</v>
          </cell>
          <cell r="Y2603">
            <v>46112</v>
          </cell>
          <cell r="Z2603">
            <v>45999</v>
          </cell>
          <cell r="AA2603" t="str">
            <v>March 2026</v>
          </cell>
          <cell r="AB2603">
            <v>98.68</v>
          </cell>
          <cell r="AD2603">
            <v>19736.61</v>
          </cell>
          <cell r="AE2603">
            <v>398378293.80000001</v>
          </cell>
          <cell r="AF2603" t="str">
            <v>398378293.8</v>
          </cell>
          <cell r="AG2603">
            <v>-1.4277589449999999E-2</v>
          </cell>
          <cell r="AH2603">
            <v>-1.4277589449999999E-2</v>
          </cell>
          <cell r="AL2603">
            <v>-6.6930894000000003E-3</v>
          </cell>
          <cell r="AM2603">
            <v>-6.6930894000000003E-3</v>
          </cell>
          <cell r="AQ2603">
            <v>-6.6930894000000003E-3</v>
          </cell>
          <cell r="AR2603">
            <v>-6.6930894000000003E-3</v>
          </cell>
          <cell r="BA2603">
            <v>-6.6930894000000003E-3</v>
          </cell>
          <cell r="BB2603">
            <v>-6.6930894000000003E-3</v>
          </cell>
        </row>
        <row r="2604">
          <cell r="F2604" t="str">
            <v>LU2533812728</v>
          </cell>
          <cell r="G2604" t="str">
            <v>101377</v>
          </cell>
          <cell r="H2604" t="str">
            <v xml:space="preserve"> </v>
          </cell>
          <cell r="J2604" t="str">
            <v>Share</v>
          </cell>
          <cell r="K2604" t="str">
            <v>EEAGG</v>
          </cell>
          <cell r="L2604" t="str">
            <v>BNP PARIBAS EASY EUR Aggregate Bond SRI Fossil Free</v>
          </cell>
          <cell r="M2604" t="str">
            <v>UCITS ETF</v>
          </cell>
          <cell r="N2604" t="str">
            <v>D</v>
          </cell>
          <cell r="P2604" t="str">
            <v>N</v>
          </cell>
          <cell r="Q2604" t="str">
            <v xml:space="preserve"> </v>
          </cell>
          <cell r="R2604" t="str">
            <v>263345</v>
          </cell>
          <cell r="T2604" t="str">
            <v>BM BNP PARIBAS EASY EUR Aggregate Bond SRI Fossil Free [44375]</v>
          </cell>
          <cell r="U2604" t="str">
            <v>Bloomberg MSCI Euro Aggregate ex Fossil Fuel SRI Select (NTR)</v>
          </cell>
          <cell r="V2604" t="str">
            <v>Official Benchmark</v>
          </cell>
          <cell r="W2604" t="str">
            <v>EUR</v>
          </cell>
          <cell r="X2604" t="str">
            <v>EUR</v>
          </cell>
          <cell r="Y2604">
            <v>46142</v>
          </cell>
          <cell r="Z2604">
            <v>44959</v>
          </cell>
          <cell r="AA2604" t="str">
            <v>April 2026</v>
          </cell>
          <cell r="AB2604">
            <v>9.8347999999999995</v>
          </cell>
          <cell r="AD2604">
            <v>1803107.92</v>
          </cell>
          <cell r="AE2604">
            <v>270680613.87</v>
          </cell>
          <cell r="AF2604" t="str">
            <v>270680613.87</v>
          </cell>
          <cell r="AG2604">
            <v>4.4160621199999996E-3</v>
          </cell>
          <cell r="AH2604">
            <v>4.5408526899999996E-3</v>
          </cell>
          <cell r="AI2604">
            <v>4.53280566E-3</v>
          </cell>
          <cell r="AJ2604">
            <v>-1.1674354000000033E-4</v>
          </cell>
          <cell r="AK2604">
            <v>8.047029999999622E-6</v>
          </cell>
          <cell r="AL2604">
            <v>-9.4882598299999999E-3</v>
          </cell>
          <cell r="AM2604">
            <v>-9.1192839299999995E-3</v>
          </cell>
          <cell r="AN2604">
            <v>-9.1404624299999994E-3</v>
          </cell>
          <cell r="AO2604">
            <v>-3.4779740000000052E-4</v>
          </cell>
          <cell r="AP2604">
            <v>2.1178499999999906E-5</v>
          </cell>
          <cell r="AQ2604">
            <v>4.4160621199999996E-3</v>
          </cell>
          <cell r="AR2604">
            <v>4.5408526899999996E-3</v>
          </cell>
          <cell r="AS2604">
            <v>4.53280566E-3</v>
          </cell>
          <cell r="AT2604">
            <v>-1.1674354000000033E-4</v>
          </cell>
          <cell r="AU2604">
            <v>8.047029999999622E-6</v>
          </cell>
          <cell r="AV2604">
            <v>-8.4301150000000002E-3</v>
          </cell>
          <cell r="AX2604">
            <v>-7.6876338200000003E-3</v>
          </cell>
          <cell r="AY2604">
            <v>-7.4248117999999984E-4</v>
          </cell>
          <cell r="BA2604">
            <v>-2.3612123200000001E-3</v>
          </cell>
          <cell r="BB2604">
            <v>-1.8657959400000001E-3</v>
          </cell>
          <cell r="BC2604">
            <v>-1.7856311299999999E-3</v>
          </cell>
          <cell r="BD2604">
            <v>-5.7558119000000025E-4</v>
          </cell>
          <cell r="BE2604">
            <v>-8.0164810000000206E-5</v>
          </cell>
          <cell r="BF2604">
            <v>2.7236160870000001E-2</v>
          </cell>
          <cell r="BG2604">
            <v>2.7049443209999999E-2</v>
          </cell>
          <cell r="BH2604">
            <v>3.4999213E-4</v>
          </cell>
          <cell r="BI2604">
            <v>-4.5227992055800001</v>
          </cell>
          <cell r="BJ2604">
            <v>-0.19168425596999999</v>
          </cell>
          <cell r="BK2604">
            <v>-0.55753706107000001</v>
          </cell>
          <cell r="BL2604">
            <v>-0.50185700456000004</v>
          </cell>
          <cell r="BM2604">
            <v>-0.14926900000000001</v>
          </cell>
          <cell r="BN2604">
            <v>2.6910000000000002E-3</v>
          </cell>
          <cell r="BO2604">
            <v>1.00684296046</v>
          </cell>
          <cell r="BP2604">
            <v>-0.162373341</v>
          </cell>
          <cell r="BQ2604">
            <v>0.99988108870000003</v>
          </cell>
          <cell r="BR2604">
            <v>9.0601137999999997E-4</v>
          </cell>
          <cell r="BS2604">
            <v>2.41443031E-3</v>
          </cell>
          <cell r="BT2604">
            <v>2.53127792E-3</v>
          </cell>
          <cell r="BU2604">
            <v>-1.62526654E-3</v>
          </cell>
          <cell r="BV2604">
            <v>-1.1684760999999995E-4</v>
          </cell>
          <cell r="BW2604">
            <v>2.6411091389999999E-2</v>
          </cell>
          <cell r="BX2604">
            <v>2.6239099179999999E-2</v>
          </cell>
          <cell r="BY2604">
            <v>3.7125321000000002E-4</v>
          </cell>
        </row>
        <row r="2605">
          <cell r="F2605" t="str">
            <v>LU0111463849</v>
          </cell>
          <cell r="G2605" t="str">
            <v>1371</v>
          </cell>
          <cell r="H2605" t="str">
            <v xml:space="preserve"> </v>
          </cell>
          <cell r="J2605" t="str">
            <v>Share</v>
          </cell>
          <cell r="K2605" t="str">
            <v>MTEU</v>
          </cell>
          <cell r="L2605" t="str">
            <v>BNP Paribas Funds Euro Medium Term Income Bond</v>
          </cell>
          <cell r="M2605" t="str">
            <v>Privilege</v>
          </cell>
          <cell r="N2605" t="str">
            <v>C</v>
          </cell>
          <cell r="P2605" t="str">
            <v>N</v>
          </cell>
          <cell r="Q2605" t="str">
            <v xml:space="preserve"> </v>
          </cell>
          <cell r="R2605" t="str">
            <v>192318</v>
          </cell>
          <cell r="T2605" t="str">
            <v>BM BNP Paribas Funds Euro Medium Term Income Bond [857]</v>
          </cell>
          <cell r="U2605" t="str">
            <v>Bloomberg Euro Aggregate 3-5 Years (EUR) RI</v>
          </cell>
          <cell r="V2605" t="str">
            <v>Official Benchmark</v>
          </cell>
          <cell r="W2605" t="str">
            <v>EUR</v>
          </cell>
          <cell r="X2605" t="str">
            <v>EUR</v>
          </cell>
          <cell r="Y2605">
            <v>46142</v>
          </cell>
          <cell r="Z2605">
            <v>35921</v>
          </cell>
          <cell r="AA2605" t="str">
            <v>April 2026</v>
          </cell>
          <cell r="AB2605">
            <v>139.58000000000001</v>
          </cell>
          <cell r="AD2605">
            <v>160283020.93000001</v>
          </cell>
          <cell r="AE2605">
            <v>570169878.83000004</v>
          </cell>
          <cell r="AF2605" t="str">
            <v>570169878.83</v>
          </cell>
          <cell r="AG2605">
            <v>4.67861513E-3</v>
          </cell>
          <cell r="AH2605">
            <v>5.0989417299999997E-3</v>
          </cell>
          <cell r="AI2605">
            <v>5.0418038200000003E-3</v>
          </cell>
          <cell r="AJ2605">
            <v>-3.6318869000000024E-4</v>
          </cell>
          <cell r="AK2605">
            <v>5.7137909999999473E-5</v>
          </cell>
          <cell r="AL2605">
            <v>-1.014112474E-2</v>
          </cell>
          <cell r="AM2605">
            <v>-8.8984975700000003E-3</v>
          </cell>
          <cell r="AN2605">
            <v>-9.1965627600000006E-3</v>
          </cell>
          <cell r="AO2605">
            <v>-9.4456197999999957E-4</v>
          </cell>
          <cell r="AP2605">
            <v>2.9806519000000024E-4</v>
          </cell>
          <cell r="AQ2605">
            <v>4.67861513E-3</v>
          </cell>
          <cell r="AR2605">
            <v>5.0989417299999997E-3</v>
          </cell>
          <cell r="AS2605">
            <v>5.0418038200000003E-3</v>
          </cell>
          <cell r="AT2605">
            <v>-3.6318869000000024E-4</v>
          </cell>
          <cell r="AU2605">
            <v>5.7137909999999473E-5</v>
          </cell>
          <cell r="AV2605">
            <v>-7.6780890099999999E-3</v>
          </cell>
          <cell r="AX2605">
            <v>-4.8012859099999996E-3</v>
          </cell>
          <cell r="AY2605">
            <v>-2.8768031000000003E-3</v>
          </cell>
          <cell r="BA2605">
            <v>-4.2091745699999999E-3</v>
          </cell>
          <cell r="BB2605">
            <v>-2.5423282299999999E-3</v>
          </cell>
          <cell r="BC2605">
            <v>-3.0801537200000001E-3</v>
          </cell>
          <cell r="BD2605">
            <v>-1.1290208499999997E-3</v>
          </cell>
          <cell r="BE2605">
            <v>5.3782549000000023E-4</v>
          </cell>
          <cell r="BF2605">
            <v>2.0902786520000001E-2</v>
          </cell>
          <cell r="BG2605">
            <v>1.8640122589999999E-2</v>
          </cell>
          <cell r="BH2605">
            <v>4.7798635500000001E-3</v>
          </cell>
          <cell r="BI2605">
            <v>-0.62603147789000002</v>
          </cell>
          <cell r="BJ2605">
            <v>0.44181084874000004</v>
          </cell>
          <cell r="BK2605">
            <v>-0.88523425005</v>
          </cell>
          <cell r="BL2605">
            <v>-0.64091367478000005</v>
          </cell>
          <cell r="BM2605">
            <v>-0.150422</v>
          </cell>
          <cell r="BN2605">
            <v>0.36115900000000001</v>
          </cell>
          <cell r="BO2605">
            <v>1.0957833243100001</v>
          </cell>
          <cell r="BP2605">
            <v>-0.347740355</v>
          </cell>
          <cell r="BQ2605">
            <v>0.95485743121999989</v>
          </cell>
          <cell r="BR2605">
            <v>6.7075369599999997E-3</v>
          </cell>
          <cell r="BS2605">
            <v>1.1841253750000001E-2</v>
          </cell>
          <cell r="BT2605">
            <v>8.0068034500000006E-3</v>
          </cell>
          <cell r="BU2605">
            <v>-1.299266490000001E-3</v>
          </cell>
          <cell r="BV2605">
            <v>3.8344503000000002E-3</v>
          </cell>
          <cell r="BW2605">
            <v>1.8868708800000002E-2</v>
          </cell>
          <cell r="BX2605">
            <v>1.7173046010000002E-2</v>
          </cell>
          <cell r="BY2605">
            <v>4.3750682200000002E-3</v>
          </cell>
        </row>
        <row r="2606">
          <cell r="F2606" t="str">
            <v>LU0099624925</v>
          </cell>
          <cell r="G2606" t="str">
            <v>656</v>
          </cell>
          <cell r="H2606" t="str">
            <v xml:space="preserve"> </v>
          </cell>
          <cell r="J2606" t="str">
            <v>Share</v>
          </cell>
          <cell r="K2606" t="str">
            <v>HIYB</v>
          </cell>
          <cell r="L2606" t="str">
            <v>BNP Paribas Funds Euro Short Term Corporate Bond Opportunities</v>
          </cell>
          <cell r="M2606" t="str">
            <v>Classic</v>
          </cell>
          <cell r="N2606" t="str">
            <v>D</v>
          </cell>
          <cell r="P2606" t="str">
            <v>N</v>
          </cell>
          <cell r="Q2606" t="str">
            <v xml:space="preserve"> </v>
          </cell>
          <cell r="R2606" t="str">
            <v>192377</v>
          </cell>
          <cell r="T2606" t="str">
            <v>BM Parvest Flexible Bond Europe Corporate</v>
          </cell>
          <cell r="U2606" t="str">
            <v>ICE BofA EMU Corporate 1-3 Years (EUR) RI</v>
          </cell>
          <cell r="V2606" t="str">
            <v>Official Benchmark</v>
          </cell>
          <cell r="W2606" t="str">
            <v>EUR</v>
          </cell>
          <cell r="X2606" t="str">
            <v>EUR</v>
          </cell>
          <cell r="Y2606">
            <v>46112</v>
          </cell>
          <cell r="Z2606">
            <v>36475</v>
          </cell>
          <cell r="AA2606" t="str">
            <v>March 2026</v>
          </cell>
          <cell r="AB2606">
            <v>45.49</v>
          </cell>
          <cell r="AD2606">
            <v>10955455.130000001</v>
          </cell>
          <cell r="AE2606">
            <v>398378293.80000001</v>
          </cell>
          <cell r="AF2606" t="str">
            <v>398378293.8</v>
          </cell>
          <cell r="AG2606">
            <v>-1.536796537E-2</v>
          </cell>
          <cell r="AH2606">
            <v>-1.4328467229999999E-2</v>
          </cell>
          <cell r="AI2606">
            <v>-1.1129456100000001E-2</v>
          </cell>
          <cell r="AJ2606">
            <v>-4.2385092699999995E-3</v>
          </cell>
          <cell r="AK2606">
            <v>-3.1990111299999985E-3</v>
          </cell>
          <cell r="AL2606">
            <v>-1.022628372E-2</v>
          </cell>
          <cell r="AM2606">
            <v>-7.2861974700000002E-3</v>
          </cell>
          <cell r="AN2606">
            <v>-4.9839305199999998E-3</v>
          </cell>
          <cell r="AO2606">
            <v>-5.2423532E-3</v>
          </cell>
          <cell r="AP2606">
            <v>-2.3022669500000004E-3</v>
          </cell>
          <cell r="AQ2606">
            <v>-1.022628372E-2</v>
          </cell>
          <cell r="AR2606">
            <v>-7.2861974700000002E-3</v>
          </cell>
          <cell r="AS2606">
            <v>-4.9839305199999998E-3</v>
          </cell>
          <cell r="AT2606">
            <v>-5.2423532E-3</v>
          </cell>
          <cell r="AU2606">
            <v>-2.3022669500000004E-3</v>
          </cell>
          <cell r="AV2606">
            <v>-6.3346439499999997E-3</v>
          </cell>
          <cell r="AX2606">
            <v>-1.1799667999999999E-4</v>
          </cell>
          <cell r="AY2606">
            <v>-6.2166472699999994E-3</v>
          </cell>
          <cell r="BA2606">
            <v>-1.022628372E-2</v>
          </cell>
          <cell r="BB2606">
            <v>-7.2861974700000002E-3</v>
          </cell>
          <cell r="BC2606">
            <v>-4.9839305199999998E-3</v>
          </cell>
          <cell r="BD2606">
            <v>-5.2423532E-3</v>
          </cell>
          <cell r="BE2606">
            <v>-2.3022669500000004E-3</v>
          </cell>
          <cell r="BF2606">
            <v>1.23491316E-2</v>
          </cell>
          <cell r="BG2606">
            <v>9.0172839899999996E-3</v>
          </cell>
          <cell r="BH2606">
            <v>5.2725361199999999E-3</v>
          </cell>
          <cell r="BI2606">
            <v>-1.48581402753</v>
          </cell>
          <cell r="BJ2606">
            <v>0.79809836102999998</v>
          </cell>
          <cell r="BK2606">
            <v>-2.0187053709799998</v>
          </cell>
          <cell r="BL2606">
            <v>-1.0433226465999998</v>
          </cell>
          <cell r="BM2606">
            <v>-0.32533100000000004</v>
          </cell>
          <cell r="BN2606">
            <v>0.88005700000000009</v>
          </cell>
          <cell r="BO2606">
            <v>1.26691172909</v>
          </cell>
          <cell r="BP2606">
            <v>-0.87668074500000004</v>
          </cell>
          <cell r="BQ2606">
            <v>0.85579820496000003</v>
          </cell>
          <cell r="BR2606">
            <v>1.0167805869999999E-2</v>
          </cell>
          <cell r="BS2606">
            <v>2.238969893E-2</v>
          </cell>
          <cell r="BT2606">
            <v>1.783037124E-2</v>
          </cell>
          <cell r="BU2606">
            <v>-7.6625653700000008E-3</v>
          </cell>
          <cell r="BV2606">
            <v>4.55932769E-3</v>
          </cell>
          <cell r="BW2606">
            <v>1.1938315580000001E-2</v>
          </cell>
          <cell r="BX2606">
            <v>8.6561121900000006E-3</v>
          </cell>
          <cell r="BY2606">
            <v>5.84934624E-3</v>
          </cell>
        </row>
        <row r="2607">
          <cell r="F2607" t="str">
            <v>FR001400I418</v>
          </cell>
          <cell r="G2607" t="str">
            <v>101794</v>
          </cell>
          <cell r="H2607" t="str">
            <v xml:space="preserve"> </v>
          </cell>
          <cell r="J2607" t="str">
            <v>Share</v>
          </cell>
          <cell r="K2607" t="str">
            <v>EURIP</v>
          </cell>
          <cell r="L2607" t="str">
            <v>BNP PARIBAS SRI INVEST 3M</v>
          </cell>
          <cell r="M2607" t="str">
            <v>Classic</v>
          </cell>
          <cell r="N2607" t="str">
            <v>C</v>
          </cell>
          <cell r="P2607" t="str">
            <v>N</v>
          </cell>
          <cell r="Q2607" t="str">
            <v xml:space="preserve"> </v>
          </cell>
          <cell r="R2607" t="str">
            <v>192304</v>
          </cell>
          <cell r="T2607" t="str">
            <v>BM BNP Paribas Invest 3 Mois [2631]</v>
          </cell>
          <cell r="U2607" t="str">
            <v>€STR Capitalized</v>
          </cell>
          <cell r="V2607" t="str">
            <v>Official Benchmark</v>
          </cell>
          <cell r="W2607" t="str">
            <v>EUR</v>
          </cell>
          <cell r="X2607" t="str">
            <v>EUR</v>
          </cell>
          <cell r="Y2607">
            <v>46145</v>
          </cell>
          <cell r="Z2607">
            <v>45077</v>
          </cell>
          <cell r="AA2607" t="str">
            <v>April 2026</v>
          </cell>
          <cell r="AB2607">
            <v>1087.3742999999999</v>
          </cell>
          <cell r="AD2607">
            <v>51351485.359999999</v>
          </cell>
          <cell r="AE2607">
            <v>9492284710.8299999</v>
          </cell>
          <cell r="AF2607" t="str">
            <v>9492284710.83</v>
          </cell>
          <cell r="AG2607">
            <v>1.7254700699999999E-3</v>
          </cell>
          <cell r="AH2607">
            <v>2.0422804699999999E-3</v>
          </cell>
          <cell r="AI2607">
            <v>1.6109474399999999E-3</v>
          </cell>
          <cell r="AJ2607">
            <v>1.1452263000000002E-4</v>
          </cell>
          <cell r="AK2607">
            <v>4.3133302999999999E-4</v>
          </cell>
          <cell r="AL2607">
            <v>4.5261095699999998E-3</v>
          </cell>
          <cell r="AM2607">
            <v>5.5033803100000001E-3</v>
          </cell>
          <cell r="AN2607">
            <v>4.8400458400000004E-3</v>
          </cell>
          <cell r="AO2607">
            <v>-3.1393627000000056E-4</v>
          </cell>
          <cell r="AP2607">
            <v>6.6333446999999966E-4</v>
          </cell>
          <cell r="AQ2607">
            <v>1.7254700699999999E-3</v>
          </cell>
          <cell r="AR2607">
            <v>2.0422804699999999E-3</v>
          </cell>
          <cell r="AS2607">
            <v>1.6109474399999999E-3</v>
          </cell>
          <cell r="AT2607">
            <v>1.1452263000000002E-4</v>
          </cell>
          <cell r="AU2607">
            <v>4.3133302999999999E-4</v>
          </cell>
          <cell r="AV2607">
            <v>9.0522683600000008E-3</v>
          </cell>
          <cell r="AX2607">
            <v>9.7535261100000006E-3</v>
          </cell>
          <cell r="AY2607">
            <v>-7.0125774999999987E-4</v>
          </cell>
          <cell r="BA2607">
            <v>6.06400584E-3</v>
          </cell>
          <cell r="BB2607">
            <v>7.3732244600000002E-3</v>
          </cell>
          <cell r="BC2607">
            <v>6.4587903500000002E-3</v>
          </cell>
          <cell r="BD2607">
            <v>-3.9478451000000015E-4</v>
          </cell>
          <cell r="BE2607">
            <v>9.1443410999999999E-4</v>
          </cell>
          <cell r="BF2607">
            <v>5.2611425000000003E-4</v>
          </cell>
          <cell r="BG2607">
            <v>9.1458420000000007E-5</v>
          </cell>
          <cell r="BH2607">
            <v>5.5911336000000005E-4</v>
          </cell>
          <cell r="BI2607">
            <v>-2.3016582158800003</v>
          </cell>
          <cell r="BJ2607">
            <v>4.96754098125</v>
          </cell>
          <cell r="BK2607">
            <v>-4.9308158739500003</v>
          </cell>
          <cell r="BL2607">
            <v>2.7593645070600004</v>
          </cell>
          <cell r="BM2607">
            <v>-0.47862499999999997</v>
          </cell>
          <cell r="BN2607">
            <v>-5.1211E-2</v>
          </cell>
          <cell r="BO2607">
            <v>-1.6543809333600001</v>
          </cell>
          <cell r="BP2607">
            <v>5.1972425319999997</v>
          </cell>
          <cell r="BQ2607">
            <v>8.2710050859999995E-2</v>
          </cell>
          <cell r="BR2607">
            <v>1.8822043730000002E-2</v>
          </cell>
          <cell r="BS2607">
            <v>2.2889176809999998E-2</v>
          </cell>
          <cell r="BT2607">
            <v>2.0024905320000001E-2</v>
          </cell>
          <cell r="BU2607">
            <v>-1.2028615899999998E-3</v>
          </cell>
          <cell r="BV2607">
            <v>2.864271489999997E-3</v>
          </cell>
          <cell r="BW2607">
            <v>5.1122812000000003E-4</v>
          </cell>
          <cell r="BX2607">
            <v>1.8110509999999999E-4</v>
          </cell>
          <cell r="BY2607">
            <v>5.2197343000000003E-4</v>
          </cell>
        </row>
        <row r="2608">
          <cell r="F2608" t="str">
            <v>FR001400YOP8</v>
          </cell>
          <cell r="G2608" t="str">
            <v>103261</v>
          </cell>
          <cell r="H2608" t="str">
            <v xml:space="preserve"> </v>
          </cell>
          <cell r="J2608" t="str">
            <v>Share</v>
          </cell>
          <cell r="K2608" t="str">
            <v>MUAIU</v>
          </cell>
          <cell r="L2608" t="str">
            <v>MULTIPAR ACTIONS INDICE USA</v>
          </cell>
          <cell r="M2608" t="str">
            <v>Classique</v>
          </cell>
          <cell r="N2608" t="str">
            <v>C</v>
          </cell>
          <cell r="P2608" t="str">
            <v>N</v>
          </cell>
          <cell r="Q2608" t="str">
            <v xml:space="preserve"> </v>
          </cell>
          <cell r="R2608" t="str">
            <v>265735</v>
          </cell>
          <cell r="T2608" t="str">
            <v>BM MULTIPAR ACTIONS INDICE USA [44820]</v>
          </cell>
          <cell r="U2608" t="str">
            <v>S&amp;P 500 Scored &amp; Screened (USD) NR</v>
          </cell>
          <cell r="V2608" t="str">
            <v>Official Benchmark</v>
          </cell>
          <cell r="W2608" t="str">
            <v>EUR</v>
          </cell>
          <cell r="X2608" t="str">
            <v>EUR</v>
          </cell>
          <cell r="Y2608">
            <v>46142</v>
          </cell>
          <cell r="Z2608">
            <v>46000</v>
          </cell>
          <cell r="AA2608" t="str">
            <v>April 2026</v>
          </cell>
          <cell r="AB2608">
            <v>10.475899999999999</v>
          </cell>
          <cell r="AD2608">
            <v>58185.79</v>
          </cell>
          <cell r="AE2608">
            <v>1726849.65</v>
          </cell>
          <cell r="AF2608" t="str">
            <v>1726849.65</v>
          </cell>
          <cell r="AG2608">
            <v>8.147253451E-2</v>
          </cell>
          <cell r="AH2608">
            <v>8.1543391859999995E-2</v>
          </cell>
          <cell r="AI2608">
            <v>8.2729589549999996E-2</v>
          </cell>
          <cell r="AJ2608">
            <v>-1.2570550399999963E-3</v>
          </cell>
          <cell r="AK2608">
            <v>-1.1861976900000015E-3</v>
          </cell>
          <cell r="AL2608">
            <v>4.8229419949999998E-2</v>
          </cell>
          <cell r="AM2608">
            <v>4.8298099230000002E-2</v>
          </cell>
          <cell r="AN2608">
            <v>4.9852112630000001E-2</v>
          </cell>
          <cell r="AO2608">
            <v>-1.6226926800000027E-3</v>
          </cell>
          <cell r="AP2608">
            <v>-1.5540133999999983E-3</v>
          </cell>
          <cell r="AQ2608">
            <v>8.147253451E-2</v>
          </cell>
          <cell r="AR2608">
            <v>8.1543391859999995E-2</v>
          </cell>
          <cell r="AS2608">
            <v>8.2729589549999996E-2</v>
          </cell>
          <cell r="AT2608">
            <v>-1.2570550399999963E-3</v>
          </cell>
          <cell r="AU2608">
            <v>-1.1861976900000015E-3</v>
          </cell>
          <cell r="BA2608">
            <v>5.3002432500000002E-2</v>
          </cell>
          <cell r="BB2608">
            <v>5.307142451E-2</v>
          </cell>
          <cell r="BC2608">
            <v>5.508287429E-2</v>
          </cell>
          <cell r="BD2608">
            <v>-2.0804417899999983E-3</v>
          </cell>
          <cell r="BE2608">
            <v>-2.0114497800000006E-3</v>
          </cell>
        </row>
        <row r="2609">
          <cell r="F2609" t="str">
            <v>LU0111493242</v>
          </cell>
          <cell r="G2609" t="str">
            <v>1095</v>
          </cell>
          <cell r="H2609" t="str">
            <v xml:space="preserve"> </v>
          </cell>
          <cell r="J2609" t="str">
            <v>Share</v>
          </cell>
          <cell r="K2609" t="str">
            <v>GROP</v>
          </cell>
          <cell r="L2609" t="str">
            <v>BNP Paribas Funds Sustainable Europe Dividend</v>
          </cell>
          <cell r="M2609" t="str">
            <v>I</v>
          </cell>
          <cell r="N2609" t="str">
            <v>C</v>
          </cell>
          <cell r="P2609" t="str">
            <v>N</v>
          </cell>
          <cell r="Q2609" t="str">
            <v xml:space="preserve"> </v>
          </cell>
          <cell r="R2609" t="str">
            <v>192870</v>
          </cell>
          <cell r="T2609" t="str">
            <v>BM BNP Paribas Funds Europe Dividend [1099]</v>
          </cell>
          <cell r="U2609" t="str">
            <v>MSCI Europe (EUR) NR</v>
          </cell>
          <cell r="V2609" t="str">
            <v>Official Benchmark</v>
          </cell>
          <cell r="W2609" t="str">
            <v>EUR</v>
          </cell>
          <cell r="X2609" t="str">
            <v>EUR</v>
          </cell>
          <cell r="Y2609">
            <v>46142</v>
          </cell>
          <cell r="Z2609">
            <v>36816</v>
          </cell>
          <cell r="AA2609" t="str">
            <v>April 2026</v>
          </cell>
          <cell r="AB2609">
            <v>186.69</v>
          </cell>
          <cell r="AD2609">
            <v>11532912.289999999</v>
          </cell>
          <cell r="AE2609">
            <v>120056196.31</v>
          </cell>
          <cell r="AF2609" t="str">
            <v>120056196.31</v>
          </cell>
          <cell r="AG2609">
            <v>7.6085076949999997E-2</v>
          </cell>
          <cell r="AH2609">
            <v>7.6930441050000006E-2</v>
          </cell>
          <cell r="AI2609">
            <v>5.190683443E-2</v>
          </cell>
          <cell r="AJ2609">
            <v>2.4178242519999997E-2</v>
          </cell>
          <cell r="AK2609">
            <v>2.5023606620000007E-2</v>
          </cell>
          <cell r="AL2609">
            <v>1.368301026E-2</v>
          </cell>
          <cell r="AM2609">
            <v>1.6074888530000001E-2</v>
          </cell>
          <cell r="AN2609">
            <v>1.0542716569999999E-2</v>
          </cell>
          <cell r="AO2609">
            <v>3.1402936900000004E-3</v>
          </cell>
          <cell r="AP2609">
            <v>5.532171960000002E-3</v>
          </cell>
          <cell r="AQ2609">
            <v>7.6085076949999997E-2</v>
          </cell>
          <cell r="AR2609">
            <v>7.6930441050000006E-2</v>
          </cell>
          <cell r="AS2609">
            <v>5.190683443E-2</v>
          </cell>
          <cell r="AT2609">
            <v>2.4178242519999997E-2</v>
          </cell>
          <cell r="AU2609">
            <v>2.5023606620000007E-2</v>
          </cell>
          <cell r="AV2609">
            <v>9.0351594440000002E-2</v>
          </cell>
          <cell r="AX2609">
            <v>7.9584780889999998E-2</v>
          </cell>
          <cell r="AY2609">
            <v>1.0766813550000004E-2</v>
          </cell>
          <cell r="BA2609">
            <v>4.011365536E-2</v>
          </cell>
          <cell r="BB2609">
            <v>4.3385950600000001E-2</v>
          </cell>
          <cell r="BC2609">
            <v>4.2014246909999997E-2</v>
          </cell>
          <cell r="BD2609">
            <v>-1.900591549999997E-3</v>
          </cell>
          <cell r="BE2609">
            <v>1.3717036900000035E-3</v>
          </cell>
          <cell r="BF2609">
            <v>0.13032764918</v>
          </cell>
          <cell r="BG2609">
            <v>0.11256634417</v>
          </cell>
          <cell r="BH2609">
            <v>3.3205192100000003E-2</v>
          </cell>
          <cell r="BI2609">
            <v>-0.11124139775999999</v>
          </cell>
          <cell r="BJ2609">
            <v>0.20775172908</v>
          </cell>
          <cell r="BK2609">
            <v>1.0116431639899999</v>
          </cell>
          <cell r="BL2609">
            <v>1.09273310835</v>
          </cell>
          <cell r="BM2609">
            <v>-2.153492</v>
          </cell>
          <cell r="BN2609">
            <v>-1.046899</v>
          </cell>
          <cell r="BO2609">
            <v>1.1269414422200001</v>
          </cell>
          <cell r="BP2609">
            <v>-2.066477677</v>
          </cell>
          <cell r="BQ2609">
            <v>0.94742905688000001</v>
          </cell>
          <cell r="BR2609">
            <v>0.17245493940000001</v>
          </cell>
          <cell r="BS2609">
            <v>0.18369982710999999</v>
          </cell>
          <cell r="BT2609">
            <v>0.18435611915</v>
          </cell>
          <cell r="BU2609">
            <v>-1.1901179749999991E-2</v>
          </cell>
          <cell r="BV2609">
            <v>-6.5629204000000607E-4</v>
          </cell>
          <cell r="BW2609">
            <v>0.11998357446000001</v>
          </cell>
          <cell r="BX2609">
            <v>0.10561212214</v>
          </cell>
          <cell r="BY2609">
            <v>3.0716243300000001E-2</v>
          </cell>
        </row>
        <row r="2610">
          <cell r="F2610" t="str">
            <v>LU2244387291</v>
          </cell>
          <cell r="G2610" t="str">
            <v>44451</v>
          </cell>
          <cell r="H2610" t="str">
            <v xml:space="preserve"> </v>
          </cell>
          <cell r="J2610" t="str">
            <v>Share</v>
          </cell>
          <cell r="K2610" t="str">
            <v>EEHYFF</v>
          </cell>
          <cell r="L2610" t="str">
            <v>BNP PARIBAS EASY EUR High Yield SRI Fossil Free</v>
          </cell>
          <cell r="M2610" t="str">
            <v>Track X</v>
          </cell>
          <cell r="N2610" t="str">
            <v>C</v>
          </cell>
          <cell r="P2610" t="str">
            <v>N</v>
          </cell>
          <cell r="Q2610" t="str">
            <v xml:space="preserve"> </v>
          </cell>
          <cell r="R2610" t="str">
            <v>203757</v>
          </cell>
          <cell r="T2610" t="str">
            <v>BM BNP PARIBAS EASY EUR High Yield SRI Fossil Free [43737]</v>
          </cell>
          <cell r="U2610" t="str">
            <v>Bloomberg MSCI Euro High Yield SRI Sustainable Ex Fossil Fuel (EUR) RI</v>
          </cell>
          <cell r="V2610" t="str">
            <v>Official Benchmark</v>
          </cell>
          <cell r="W2610" t="str">
            <v>EUR</v>
          </cell>
          <cell r="X2610" t="str">
            <v>EUR</v>
          </cell>
          <cell r="Y2610">
            <v>46142</v>
          </cell>
          <cell r="Z2610">
            <v>44245</v>
          </cell>
          <cell r="AA2610" t="str">
            <v>April 2026</v>
          </cell>
          <cell r="AB2610">
            <v>112437.8147</v>
          </cell>
          <cell r="AD2610">
            <v>27548388.969999999</v>
          </cell>
          <cell r="AE2610">
            <v>453598255.07999998</v>
          </cell>
          <cell r="AF2610" t="str">
            <v>453598255.08</v>
          </cell>
          <cell r="AG2610">
            <v>1.667947816E-2</v>
          </cell>
          <cell r="AH2610">
            <v>1.678889787E-2</v>
          </cell>
          <cell r="AI2610">
            <v>1.6818516160000001E-2</v>
          </cell>
          <cell r="AJ2610">
            <v>-1.3903800000000105E-4</v>
          </cell>
          <cell r="AK2610">
            <v>-2.9618290000001796E-5</v>
          </cell>
          <cell r="AL2610">
            <v>-7.16864922E-3</v>
          </cell>
          <cell r="AM2610">
            <v>-6.84774883E-3</v>
          </cell>
          <cell r="AN2610">
            <v>-7.0328703299999996E-3</v>
          </cell>
          <cell r="AO2610">
            <v>-1.3577889000000037E-4</v>
          </cell>
          <cell r="AP2610">
            <v>1.8512149999999963E-4</v>
          </cell>
          <cell r="AQ2610">
            <v>1.667947816E-2</v>
          </cell>
          <cell r="AR2610">
            <v>1.678889787E-2</v>
          </cell>
          <cell r="AS2610">
            <v>1.6818516160000001E-2</v>
          </cell>
          <cell r="AT2610">
            <v>-1.3903800000000105E-4</v>
          </cell>
          <cell r="AU2610">
            <v>-2.9618290000001796E-5</v>
          </cell>
          <cell r="AV2610">
            <v>3.99103748E-3</v>
          </cell>
          <cell r="AX2610">
            <v>3.7355541999999999E-3</v>
          </cell>
          <cell r="AY2610">
            <v>2.5548328000000011E-4</v>
          </cell>
          <cell r="BA2610">
            <v>-7.2493641999999997E-4</v>
          </cell>
          <cell r="BB2610">
            <v>-2.9434293999999999E-4</v>
          </cell>
          <cell r="BC2610">
            <v>-7.9696954000000003E-4</v>
          </cell>
          <cell r="BD2610">
            <v>7.2033120000000055E-5</v>
          </cell>
          <cell r="BE2610">
            <v>5.0262660000000004E-4</v>
          </cell>
          <cell r="BF2610">
            <v>2.1961139800000001E-2</v>
          </cell>
          <cell r="BG2610">
            <v>2.1596445070000001E-2</v>
          </cell>
          <cell r="BH2610">
            <v>2.80880688E-3</v>
          </cell>
          <cell r="BI2610">
            <v>-1.0349158992800001</v>
          </cell>
          <cell r="BJ2610">
            <v>-0.56293267887999998</v>
          </cell>
          <cell r="BK2610">
            <v>-0.15756322636</v>
          </cell>
          <cell r="BL2610">
            <v>-9.718977074E-2</v>
          </cell>
          <cell r="BM2610">
            <v>-0.29191299999999998</v>
          </cell>
          <cell r="BN2610">
            <v>-0.15858999999999998</v>
          </cell>
          <cell r="BO2610">
            <v>1.0085839864699999</v>
          </cell>
          <cell r="BP2610">
            <v>-0.303628395</v>
          </cell>
          <cell r="BQ2610">
            <v>0.98373680843</v>
          </cell>
          <cell r="BR2610">
            <v>4.2478918230000003E-2</v>
          </cell>
          <cell r="BS2610">
            <v>4.384120784E-2</v>
          </cell>
          <cell r="BT2610">
            <v>4.5030129410000001E-2</v>
          </cell>
          <cell r="BU2610">
            <v>-2.5512111799999987E-3</v>
          </cell>
          <cell r="BV2610">
            <v>-1.1889215700000011E-3</v>
          </cell>
          <cell r="BW2610">
            <v>2.0404643409999999E-2</v>
          </cell>
          <cell r="BX2610">
            <v>2.017485234E-2</v>
          </cell>
          <cell r="BY2610">
            <v>2.3851585999999998E-3</v>
          </cell>
        </row>
        <row r="2611">
          <cell r="F2611" t="str">
            <v>FR0013269388</v>
          </cell>
          <cell r="G2611" t="str">
            <v>41733</v>
          </cell>
          <cell r="H2611" t="str">
            <v xml:space="preserve"> </v>
          </cell>
          <cell r="J2611" t="str">
            <v>Share</v>
          </cell>
          <cell r="K2611" t="str">
            <v>PIRIT</v>
          </cell>
          <cell r="L2611" t="str">
            <v>BNP PARIBAS EQUITY - FOCUS ITALIA</v>
          </cell>
          <cell r="M2611" t="str">
            <v>I</v>
          </cell>
          <cell r="N2611" t="str">
            <v>C</v>
          </cell>
          <cell r="P2611" t="str">
            <v>N</v>
          </cell>
          <cell r="Q2611" t="str">
            <v xml:space="preserve"> </v>
          </cell>
          <cell r="R2611" t="str">
            <v>198583</v>
          </cell>
          <cell r="T2611" t="str">
            <v>BM for Focus Italia [42846]</v>
          </cell>
          <cell r="U2611" t="str">
            <v>75% FTSE MIB Index Net Total Return + 21% FTSE Italia Mid-Cap Net Tax Return + 4% FTSE Italia Small-Cap Net Tax Return</v>
          </cell>
          <cell r="V2611" t="str">
            <v>Official Benchmark</v>
          </cell>
          <cell r="W2611" t="str">
            <v>EUR</v>
          </cell>
          <cell r="X2611" t="str">
            <v>EUR</v>
          </cell>
          <cell r="Y2611">
            <v>46142</v>
          </cell>
          <cell r="Z2611">
            <v>43007</v>
          </cell>
          <cell r="AA2611" t="str">
            <v>April 2026</v>
          </cell>
          <cell r="AB2611">
            <v>2169.58</v>
          </cell>
          <cell r="AD2611">
            <v>4618542.58</v>
          </cell>
          <cell r="AE2611">
            <v>36049418.130000003</v>
          </cell>
          <cell r="AF2611" t="str">
            <v>36049418.13</v>
          </cell>
          <cell r="AG2611">
            <v>8.1421372419999999E-2</v>
          </cell>
          <cell r="AH2611">
            <v>8.2084288069999997E-2</v>
          </cell>
          <cell r="AI2611">
            <v>9.1623819960000005E-2</v>
          </cell>
          <cell r="AJ2611">
            <v>-1.0202447540000006E-2</v>
          </cell>
          <cell r="AK2611">
            <v>-9.5395318900000081E-3</v>
          </cell>
          <cell r="AL2611">
            <v>3.1497672740000003E-2</v>
          </cell>
          <cell r="AM2611">
            <v>3.3399262190000001E-2</v>
          </cell>
          <cell r="AN2611">
            <v>3.6228290199999999E-2</v>
          </cell>
          <cell r="AO2611">
            <v>-4.7306174599999959E-3</v>
          </cell>
          <cell r="AP2611">
            <v>-2.8290280099999982E-3</v>
          </cell>
          <cell r="AQ2611">
            <v>8.1421372419999999E-2</v>
          </cell>
          <cell r="AR2611">
            <v>8.2084288069999997E-2</v>
          </cell>
          <cell r="AS2611">
            <v>9.1623819960000005E-2</v>
          </cell>
          <cell r="AT2611">
            <v>-1.0202447540000006E-2</v>
          </cell>
          <cell r="AU2611">
            <v>-9.5395318900000081E-3</v>
          </cell>
          <cell r="AV2611">
            <v>9.2613109870000002E-2</v>
          </cell>
          <cell r="AX2611">
            <v>0.10069109579</v>
          </cell>
          <cell r="AY2611">
            <v>-8.0779859200000026E-3</v>
          </cell>
          <cell r="BA2611">
            <v>4.8693954099999999E-2</v>
          </cell>
          <cell r="BB2611">
            <v>5.1293733250000001E-2</v>
          </cell>
          <cell r="BC2611">
            <v>5.5450827889999998E-2</v>
          </cell>
          <cell r="BD2611">
            <v>-6.7568737899999995E-3</v>
          </cell>
          <cell r="BE2611">
            <v>-4.1570946399999975E-3</v>
          </cell>
          <cell r="BF2611">
            <v>0.14096165432999999</v>
          </cell>
          <cell r="BG2611">
            <v>0.13880099555</v>
          </cell>
          <cell r="BH2611">
            <v>4.0334973420000003E-2</v>
          </cell>
          <cell r="BI2611">
            <v>3.2854740770000002E-2</v>
          </cell>
          <cell r="BJ2611">
            <v>0.23927619538</v>
          </cell>
          <cell r="BK2611">
            <v>1.0111255613600001</v>
          </cell>
          <cell r="BL2611">
            <v>1.0700245185699999</v>
          </cell>
          <cell r="BM2611">
            <v>0.51686699999999997</v>
          </cell>
          <cell r="BN2611">
            <v>1.389286</v>
          </cell>
          <cell r="BO2611">
            <v>0.97396373532999991</v>
          </cell>
          <cell r="BP2611">
            <v>0.57435691700000002</v>
          </cell>
          <cell r="BQ2611">
            <v>0.91974780377999998</v>
          </cell>
          <cell r="BR2611">
            <v>0.27287661267000002</v>
          </cell>
          <cell r="BS2611">
            <v>0.28240993452000002</v>
          </cell>
          <cell r="BT2611">
            <v>0.28726471512000001</v>
          </cell>
          <cell r="BU2611">
            <v>-1.4388102449999995E-2</v>
          </cell>
          <cell r="BV2611">
            <v>-4.8547805999999971E-3</v>
          </cell>
          <cell r="BW2611">
            <v>0.13149673820999999</v>
          </cell>
          <cell r="BX2611">
            <v>0.13388689637000001</v>
          </cell>
          <cell r="BY2611">
            <v>3.8550261209999999E-2</v>
          </cell>
        </row>
        <row r="2612">
          <cell r="F2612" t="str">
            <v>LU1291099478</v>
          </cell>
          <cell r="G2612" t="str">
            <v>28266</v>
          </cell>
          <cell r="H2612" t="str">
            <v xml:space="preserve"> </v>
          </cell>
          <cell r="J2612" t="str">
            <v>Share</v>
          </cell>
          <cell r="K2612" t="str">
            <v>EEUXCW</v>
          </cell>
          <cell r="L2612" t="str">
            <v>BNP PARIBAS EASY MSCI Europe Min TE</v>
          </cell>
          <cell r="M2612" t="str">
            <v>Track Privilege</v>
          </cell>
          <cell r="N2612" t="str">
            <v>C</v>
          </cell>
          <cell r="P2612" t="str">
            <v>N</v>
          </cell>
          <cell r="Q2612" t="str">
            <v xml:space="preserve"> </v>
          </cell>
          <cell r="R2612" t="str">
            <v>196816</v>
          </cell>
          <cell r="T2612" t="str">
            <v>BM BNP PARIBAS EASY MSCI Europe Min TE [15758]</v>
          </cell>
          <cell r="U2612" t="str">
            <v>MSCI Europe Select Filtered Min TE (EUR) NR</v>
          </cell>
          <cell r="V2612" t="str">
            <v>Official Benchmark</v>
          </cell>
          <cell r="W2612" t="str">
            <v>EUR</v>
          </cell>
          <cell r="X2612" t="str">
            <v>EUR</v>
          </cell>
          <cell r="Y2612">
            <v>46142</v>
          </cell>
          <cell r="Z2612">
            <v>41155</v>
          </cell>
          <cell r="AA2612" t="str">
            <v>April 2026</v>
          </cell>
          <cell r="AB2612">
            <v>309.32819999999998</v>
          </cell>
          <cell r="AD2612">
            <v>73085960.260000005</v>
          </cell>
          <cell r="AE2612">
            <v>3977869290.8400002</v>
          </cell>
          <cell r="AF2612" t="str">
            <v>3977869290.84</v>
          </cell>
          <cell r="AG2612">
            <v>5.5712151660000001E-2</v>
          </cell>
          <cell r="AH2612">
            <v>5.5843231569999999E-2</v>
          </cell>
          <cell r="AI2612">
            <v>5.5218800530000001E-2</v>
          </cell>
          <cell r="AJ2612">
            <v>4.9335112999999986E-4</v>
          </cell>
          <cell r="AK2612">
            <v>6.2443103999999805E-4</v>
          </cell>
          <cell r="AL2612">
            <v>9.6391676900000004E-3</v>
          </cell>
          <cell r="AM2612">
            <v>1.0015272679999999E-2</v>
          </cell>
          <cell r="AN2612">
            <v>8.8007138499999991E-3</v>
          </cell>
          <cell r="AO2612">
            <v>8.3845384000000127E-4</v>
          </cell>
          <cell r="AP2612">
            <v>1.2145588300000003E-3</v>
          </cell>
          <cell r="AQ2612">
            <v>5.5712151660000001E-2</v>
          </cell>
          <cell r="AR2612">
            <v>5.5843231569999999E-2</v>
          </cell>
          <cell r="AS2612">
            <v>5.5218800530000001E-2</v>
          </cell>
          <cell r="AT2612">
            <v>4.9335112999999986E-4</v>
          </cell>
          <cell r="AU2612">
            <v>6.2443103999999805E-4</v>
          </cell>
          <cell r="AV2612">
            <v>7.6203050879999998E-2</v>
          </cell>
          <cell r="AX2612">
            <v>7.5408068039999998E-2</v>
          </cell>
          <cell r="AY2612">
            <v>7.9498283999999975E-4</v>
          </cell>
          <cell r="BA2612">
            <v>3.9458522730000001E-2</v>
          </cell>
          <cell r="BB2612">
            <v>3.997461217E-2</v>
          </cell>
          <cell r="BC2612">
            <v>3.8655144299999999E-2</v>
          </cell>
          <cell r="BD2612">
            <v>8.0337843000000131E-4</v>
          </cell>
          <cell r="BE2612">
            <v>1.3194678700000004E-3</v>
          </cell>
          <cell r="BF2612">
            <v>0.11361245926000001</v>
          </cell>
          <cell r="BG2612">
            <v>0.11355641824</v>
          </cell>
          <cell r="BH2612">
            <v>5.9645564000000001E-4</v>
          </cell>
          <cell r="BI2612">
            <v>1.6289020253199999</v>
          </cell>
          <cell r="BJ2612">
            <v>4.4241233197599996</v>
          </cell>
          <cell r="BK2612">
            <v>1.14601362358</v>
          </cell>
          <cell r="BL2612">
            <v>1.16064697563</v>
          </cell>
          <cell r="BM2612">
            <v>9.5203999999999997E-2</v>
          </cell>
          <cell r="BN2612">
            <v>0.26908300000000002</v>
          </cell>
          <cell r="BO2612">
            <v>1.0004798427900001</v>
          </cell>
          <cell r="BP2612">
            <v>8.1796050999999995E-2</v>
          </cell>
          <cell r="BQ2612">
            <v>0.99997268290999997</v>
          </cell>
          <cell r="BR2612">
            <v>0.17796369095</v>
          </cell>
          <cell r="BS2612">
            <v>0.17973723401</v>
          </cell>
          <cell r="BT2612">
            <v>0.17601370457000001</v>
          </cell>
          <cell r="BU2612">
            <v>1.9499863799999906E-3</v>
          </cell>
          <cell r="BV2612">
            <v>3.7235294399999841E-3</v>
          </cell>
          <cell r="BW2612">
            <v>0.10649907156000001</v>
          </cell>
          <cell r="BX2612">
            <v>0.10634697236</v>
          </cell>
          <cell r="BY2612">
            <v>7.9165232999999998E-4</v>
          </cell>
        </row>
        <row r="2613">
          <cell r="F2613" t="str">
            <v>LU0823379465</v>
          </cell>
          <cell r="G2613" t="str">
            <v>23353</v>
          </cell>
          <cell r="H2613" t="str">
            <v xml:space="preserve"> </v>
          </cell>
          <cell r="J2613" t="str">
            <v>Share</v>
          </cell>
          <cell r="K2613" t="str">
            <v>PBDASIA</v>
          </cell>
          <cell r="L2613" t="str">
            <v>BNP Paribas Funds Sustainable Asian Cities Bond</v>
          </cell>
          <cell r="M2613" t="str">
            <v>Classic RH SGD MD</v>
          </cell>
          <cell r="N2613" t="str">
            <v>D</v>
          </cell>
          <cell r="P2613" t="str">
            <v>Y</v>
          </cell>
          <cell r="Q2613" t="str">
            <v xml:space="preserve"> </v>
          </cell>
          <cell r="R2613" t="str">
            <v>186662</v>
          </cell>
          <cell r="T2613" t="str">
            <v>BM BNP Paribas Funds Asia ex-Japan Bond [14435]</v>
          </cell>
          <cell r="U2613" t="str">
            <v>JP Morgan Asia Credit JACI (Hedged in SGD) RI</v>
          </cell>
          <cell r="V2613" t="str">
            <v>Official Benchmark</v>
          </cell>
          <cell r="W2613" t="str">
            <v>SGD</v>
          </cell>
          <cell r="X2613" t="str">
            <v>USD</v>
          </cell>
          <cell r="Y2613">
            <v>46142</v>
          </cell>
          <cell r="Z2613">
            <v>41128</v>
          </cell>
          <cell r="AA2613" t="str">
            <v>April 2026</v>
          </cell>
          <cell r="AB2613">
            <v>57.61</v>
          </cell>
          <cell r="AD2613">
            <v>177383.83</v>
          </cell>
          <cell r="AE2613">
            <v>39568510.609999999</v>
          </cell>
          <cell r="AF2613" t="str">
            <v>33731307.7959166</v>
          </cell>
          <cell r="AG2613">
            <v>2.7843968299999999E-3</v>
          </cell>
          <cell r="AH2613">
            <v>3.8168462799999998E-3</v>
          </cell>
          <cell r="AI2613">
            <v>5.65782153E-3</v>
          </cell>
          <cell r="AJ2613">
            <v>-2.8734247000000001E-3</v>
          </cell>
          <cell r="AK2613">
            <v>-1.8409752500000002E-3</v>
          </cell>
          <cell r="AL2613">
            <v>-6.0280433E-3</v>
          </cell>
          <cell r="AM2613">
            <v>-2.9542739899999998E-3</v>
          </cell>
          <cell r="AN2613">
            <v>-5.9908985200000002E-3</v>
          </cell>
          <cell r="AO2613">
            <v>-3.7144779999999725E-5</v>
          </cell>
          <cell r="AP2613">
            <v>3.0366245300000004E-3</v>
          </cell>
          <cell r="AQ2613">
            <v>2.7843968299999999E-3</v>
          </cell>
          <cell r="AR2613">
            <v>3.8168462799999998E-3</v>
          </cell>
          <cell r="AS2613">
            <v>5.65782153E-3</v>
          </cell>
          <cell r="AT2613">
            <v>-2.8734247000000001E-3</v>
          </cell>
          <cell r="AU2613">
            <v>-1.8409752500000002E-3</v>
          </cell>
          <cell r="AV2613">
            <v>-9.2322457000000007E-3</v>
          </cell>
          <cell r="AX2613">
            <v>-5.0352730199999998E-3</v>
          </cell>
          <cell r="AY2613">
            <v>-4.196972680000001E-3</v>
          </cell>
          <cell r="BA2613">
            <v>-5.8541702500000004E-3</v>
          </cell>
          <cell r="BB2613">
            <v>-1.7530939700000001E-3</v>
          </cell>
          <cell r="BC2613">
            <v>-5.6624701600000004E-3</v>
          </cell>
          <cell r="BD2613">
            <v>-1.9170009000000002E-4</v>
          </cell>
          <cell r="BE2613">
            <v>3.9093761900000001E-3</v>
          </cell>
          <cell r="BF2613">
            <v>2.0177204019999999E-2</v>
          </cell>
          <cell r="BG2613">
            <v>2.068441888E-2</v>
          </cell>
          <cell r="BH2613">
            <v>1.058931537E-2</v>
          </cell>
          <cell r="BI2613">
            <v>-0.83862143274000012</v>
          </cell>
          <cell r="BJ2613">
            <v>0.35501938678</v>
          </cell>
          <cell r="BK2613">
            <v>-0.25414221253000002</v>
          </cell>
          <cell r="BL2613">
            <v>0.37227166554000002</v>
          </cell>
          <cell r="BM2613">
            <v>-0.83273199999999992</v>
          </cell>
          <cell r="BN2613">
            <v>0.436643</v>
          </cell>
          <cell r="BO2613">
            <v>0.84456342754000002</v>
          </cell>
          <cell r="BP2613">
            <v>-0.62375146199999998</v>
          </cell>
          <cell r="BQ2613">
            <v>0.74959938205999999</v>
          </cell>
          <cell r="BR2613">
            <v>2.2418405839999999E-2</v>
          </cell>
          <cell r="BS2613">
            <v>3.5299746409999999E-2</v>
          </cell>
          <cell r="BT2613">
            <v>3.3587027929999999E-2</v>
          </cell>
          <cell r="BU2613">
            <v>-1.116862209E-2</v>
          </cell>
          <cell r="BV2613">
            <v>1.71271848E-3</v>
          </cell>
          <cell r="BW2613">
            <v>2.0127379989999999E-2</v>
          </cell>
          <cell r="BX2613">
            <v>2.1084899769999998E-2</v>
          </cell>
          <cell r="BY2613">
            <v>1.0909500250000001E-2</v>
          </cell>
        </row>
        <row r="2614">
          <cell r="F2614" t="str">
            <v>LU1022395633</v>
          </cell>
          <cell r="G2614" t="str">
            <v>26652</v>
          </cell>
          <cell r="H2614" t="str">
            <v xml:space="preserve"> </v>
          </cell>
          <cell r="J2614" t="str">
            <v>Share</v>
          </cell>
          <cell r="K2614" t="str">
            <v>PBWHYS</v>
          </cell>
          <cell r="L2614" t="str">
            <v>BNP Paribas Funds Euro High Yield Short Duration Bond</v>
          </cell>
          <cell r="M2614" t="str">
            <v>I</v>
          </cell>
          <cell r="N2614" t="str">
            <v>C</v>
          </cell>
          <cell r="P2614" t="str">
            <v>N</v>
          </cell>
          <cell r="Q2614" t="str">
            <v xml:space="preserve"> </v>
          </cell>
          <cell r="R2614" t="str">
            <v>195152</v>
          </cell>
          <cell r="T2614" t="str">
            <v>BM BNP Paribas Funds Euro High Yield Short Duration Bond [15233]</v>
          </cell>
          <cell r="U2614" t="str">
            <v>ICE BofA Q6AL Custom Index (Hedged in EUR) RI</v>
          </cell>
          <cell r="V2614" t="str">
            <v>Official Benchmark</v>
          </cell>
          <cell r="W2614" t="str">
            <v>EUR</v>
          </cell>
          <cell r="X2614" t="str">
            <v>EUR</v>
          </cell>
          <cell r="Y2614">
            <v>46142</v>
          </cell>
          <cell r="Z2614">
            <v>41754</v>
          </cell>
          <cell r="AA2614" t="str">
            <v>April 2026</v>
          </cell>
          <cell r="AB2614">
            <v>145.94</v>
          </cell>
          <cell r="AD2614">
            <v>449910444.39999998</v>
          </cell>
          <cell r="AE2614">
            <v>709364326.37</v>
          </cell>
          <cell r="AF2614" t="str">
            <v>709364326.37</v>
          </cell>
          <cell r="AG2614">
            <v>1.5022951729999999E-2</v>
          </cell>
          <cell r="AH2614">
            <v>1.533917448E-2</v>
          </cell>
          <cell r="AI2614">
            <v>1.39357718E-2</v>
          </cell>
          <cell r="AJ2614">
            <v>1.0871799299999995E-3</v>
          </cell>
          <cell r="AK2614">
            <v>1.4034026800000005E-3</v>
          </cell>
          <cell r="AL2614">
            <v>1.64722032E-3</v>
          </cell>
          <cell r="AM2614">
            <v>2.5844909500000002E-3</v>
          </cell>
          <cell r="AN2614">
            <v>6.2417156999999997E-4</v>
          </cell>
          <cell r="AO2614">
            <v>1.02304875E-3</v>
          </cell>
          <cell r="AP2614">
            <v>1.9603193800000001E-3</v>
          </cell>
          <cell r="AQ2614">
            <v>1.5022951729999999E-2</v>
          </cell>
          <cell r="AR2614">
            <v>1.533917448E-2</v>
          </cell>
          <cell r="AS2614">
            <v>1.39357718E-2</v>
          </cell>
          <cell r="AT2614">
            <v>1.0871799299999995E-3</v>
          </cell>
          <cell r="AU2614">
            <v>1.4034026800000005E-3</v>
          </cell>
          <cell r="AV2614">
            <v>1.368340627E-2</v>
          </cell>
          <cell r="AX2614">
            <v>1.388533583E-2</v>
          </cell>
          <cell r="AY2614">
            <v>-2.0192955999999949E-4</v>
          </cell>
          <cell r="BA2614">
            <v>9.8256296700000006E-3</v>
          </cell>
          <cell r="BB2614">
            <v>1.108559536E-2</v>
          </cell>
          <cell r="BC2614">
            <v>6.8237469200000001E-3</v>
          </cell>
          <cell r="BD2614">
            <v>3.0018827500000005E-3</v>
          </cell>
          <cell r="BE2614">
            <v>4.2618484400000003E-3</v>
          </cell>
          <cell r="BF2614">
            <v>1.7749548090000001E-2</v>
          </cell>
          <cell r="BG2614">
            <v>1.5422923139999999E-2</v>
          </cell>
          <cell r="BH2614">
            <v>6.6569206100000004E-3</v>
          </cell>
          <cell r="BI2614">
            <v>-0.8730400761699999</v>
          </cell>
          <cell r="BJ2614">
            <v>-0.29303109811</v>
          </cell>
          <cell r="BK2614">
            <v>0.1813542849</v>
          </cell>
          <cell r="BL2614">
            <v>0.39878839407</v>
          </cell>
          <cell r="BM2614">
            <v>-0.64885100000000007</v>
          </cell>
          <cell r="BN2614">
            <v>-0.25988100000000003</v>
          </cell>
          <cell r="BO2614">
            <v>1.0690196843299999</v>
          </cell>
          <cell r="BP2614">
            <v>-0.77058514599999994</v>
          </cell>
          <cell r="BQ2614">
            <v>0.86283984577999995</v>
          </cell>
          <cell r="BR2614">
            <v>4.8193636429999999E-2</v>
          </cell>
          <cell r="BS2614">
            <v>5.217570941E-2</v>
          </cell>
          <cell r="BT2614">
            <v>4.4441353660000002E-2</v>
          </cell>
          <cell r="BU2614">
            <v>3.7522827699999969E-3</v>
          </cell>
          <cell r="BV2614">
            <v>7.7343557499999979E-3</v>
          </cell>
          <cell r="BW2614">
            <v>1.7645299619999999E-2</v>
          </cell>
          <cell r="BX2614">
            <v>1.406984979E-2</v>
          </cell>
          <cell r="BY2614">
            <v>7.6666209800000003E-3</v>
          </cell>
        </row>
        <row r="2615">
          <cell r="F2615" t="str">
            <v>LU1049889469</v>
          </cell>
          <cell r="G2615" t="str">
            <v>27282</v>
          </cell>
          <cell r="H2615" t="str">
            <v xml:space="preserve"> </v>
          </cell>
          <cell r="J2615" t="str">
            <v>Share</v>
          </cell>
          <cell r="K2615" t="str">
            <v>QGURUS</v>
          </cell>
          <cell r="L2615" t="str">
            <v>THEAM QUANT- EQUITY US GURU</v>
          </cell>
          <cell r="M2615" t="str">
            <v>I</v>
          </cell>
          <cell r="N2615" t="str">
            <v>C</v>
          </cell>
          <cell r="P2615" t="str">
            <v>N</v>
          </cell>
          <cell r="Q2615" t="str">
            <v xml:space="preserve"> </v>
          </cell>
          <cell r="R2615" t="str">
            <v>195485</v>
          </cell>
          <cell r="T2615" t="str">
            <v>BM THEAM QUANT- EQUITY US GURU</v>
          </cell>
          <cell r="U2615" t="str">
            <v>S&amp;P 500 (USD) NR</v>
          </cell>
          <cell r="V2615" t="str">
            <v>Official Benchmark</v>
          </cell>
          <cell r="W2615" t="str">
            <v>USD</v>
          </cell>
          <cell r="X2615" t="str">
            <v>USD</v>
          </cell>
          <cell r="Y2615">
            <v>46142</v>
          </cell>
          <cell r="Z2615">
            <v>40541</v>
          </cell>
          <cell r="AA2615" t="str">
            <v>April 2026</v>
          </cell>
          <cell r="AB2615">
            <v>555.44000000000005</v>
          </cell>
          <cell r="AD2615">
            <v>162290727.53999999</v>
          </cell>
          <cell r="AE2615">
            <v>342946937.52999997</v>
          </cell>
          <cell r="AF2615" t="str">
            <v>292354918.826989</v>
          </cell>
          <cell r="AG2615">
            <v>9.6992080260000002E-2</v>
          </cell>
          <cell r="AH2615">
            <v>9.7707263890000007E-2</v>
          </cell>
          <cell r="AI2615">
            <v>0.10471855319999999</v>
          </cell>
          <cell r="AJ2615">
            <v>-7.7264729399999926E-3</v>
          </cell>
          <cell r="AK2615">
            <v>-7.0112893099999879E-3</v>
          </cell>
          <cell r="AL2615">
            <v>5.1173353519999999E-2</v>
          </cell>
          <cell r="AM2615">
            <v>5.3237355930000001E-2</v>
          </cell>
          <cell r="AN2615">
            <v>4.10204339E-2</v>
          </cell>
          <cell r="AO2615">
            <v>1.0152919619999999E-2</v>
          </cell>
          <cell r="AP2615">
            <v>1.2216922030000001E-2</v>
          </cell>
          <cell r="AQ2615">
            <v>9.6992080260000002E-2</v>
          </cell>
          <cell r="AR2615">
            <v>9.7707263890000007E-2</v>
          </cell>
          <cell r="AS2615">
            <v>0.10471855319999999</v>
          </cell>
          <cell r="AT2615">
            <v>-7.7264729399999926E-3</v>
          </cell>
          <cell r="AU2615">
            <v>-7.0112893099999879E-3</v>
          </cell>
          <cell r="AV2615">
            <v>0.11110222044</v>
          </cell>
          <cell r="AX2615">
            <v>5.8363936769999999E-2</v>
          </cell>
          <cell r="AY2615">
            <v>5.2738283669999997E-2</v>
          </cell>
          <cell r="BA2615">
            <v>7.6162982190000006E-2</v>
          </cell>
          <cell r="BB2615">
            <v>7.8981996420000006E-2</v>
          </cell>
          <cell r="BC2615">
            <v>5.5853639169999997E-2</v>
          </cell>
          <cell r="BD2615">
            <v>2.0309343020000009E-2</v>
          </cell>
          <cell r="BE2615">
            <v>2.3128357250000009E-2</v>
          </cell>
          <cell r="BF2615">
            <v>0.13739403785000001</v>
          </cell>
          <cell r="BG2615">
            <v>0.12079858465</v>
          </cell>
          <cell r="BH2615">
            <v>5.1113187740000003E-2</v>
          </cell>
          <cell r="BI2615">
            <v>2.2497297040199999</v>
          </cell>
          <cell r="BJ2615">
            <v>2.43979014646</v>
          </cell>
          <cell r="BK2615">
            <v>2.0095271715100003</v>
          </cell>
          <cell r="BL2615">
            <v>2.08016912096</v>
          </cell>
          <cell r="BM2615">
            <v>11.437134</v>
          </cell>
          <cell r="BN2615">
            <v>12.498837</v>
          </cell>
          <cell r="BO2615">
            <v>1.05613507195</v>
          </cell>
          <cell r="BP2615">
            <v>9.3367410109999991</v>
          </cell>
          <cell r="BQ2615">
            <v>0.86223738105999992</v>
          </cell>
          <cell r="BR2615">
            <v>0.37631637633999998</v>
          </cell>
          <cell r="BS2615">
            <v>0.38730182207000002</v>
          </cell>
          <cell r="BT2615">
            <v>0.30569133614999999</v>
          </cell>
          <cell r="BU2615">
            <v>7.0625040189999988E-2</v>
          </cell>
          <cell r="BV2615">
            <v>8.1610485920000031E-2</v>
          </cell>
          <cell r="BW2615">
            <v>0.12961513804999999</v>
          </cell>
          <cell r="BX2615">
            <v>0.12107908379</v>
          </cell>
          <cell r="BY2615">
            <v>5.1363688839999998E-2</v>
          </cell>
        </row>
        <row r="2616">
          <cell r="F2616" t="str">
            <v>LU1049889469</v>
          </cell>
          <cell r="G2616" t="str">
            <v>27282</v>
          </cell>
          <cell r="H2616" t="str">
            <v xml:space="preserve"> </v>
          </cell>
          <cell r="J2616" t="str">
            <v>Share</v>
          </cell>
          <cell r="K2616" t="str">
            <v>QGURUS</v>
          </cell>
          <cell r="L2616" t="str">
            <v>THEAM QUANT- EQUITY US GURU</v>
          </cell>
          <cell r="M2616" t="str">
            <v>I</v>
          </cell>
          <cell r="N2616" t="str">
            <v>C</v>
          </cell>
          <cell r="P2616" t="str">
            <v>N</v>
          </cell>
          <cell r="Q2616" t="str">
            <v xml:space="preserve"> </v>
          </cell>
          <cell r="R2616" t="str">
            <v>266156</v>
          </cell>
          <cell r="T2616" t="str">
            <v>BM THEAM QUANT- EQUITY US GURU [15476]</v>
          </cell>
          <cell r="U2616" t="str">
            <v>BNP Paribas GURU US ESG (USD) NR</v>
          </cell>
          <cell r="V2616" t="str">
            <v>Management Benchmark</v>
          </cell>
          <cell r="W2616" t="str">
            <v>USD</v>
          </cell>
          <cell r="X2616" t="str">
            <v>USD</v>
          </cell>
          <cell r="Y2616">
            <v>46142</v>
          </cell>
          <cell r="Z2616">
            <v>40541</v>
          </cell>
          <cell r="AA2616" t="str">
            <v>April 2026</v>
          </cell>
          <cell r="AB2616">
            <v>555.44000000000005</v>
          </cell>
          <cell r="AD2616">
            <v>162290727.53999999</v>
          </cell>
          <cell r="AE2616">
            <v>342946937.52999997</v>
          </cell>
          <cell r="AF2616" t="str">
            <v>292354918.826989</v>
          </cell>
          <cell r="AG2616">
            <v>9.6992080260000002E-2</v>
          </cell>
          <cell r="AH2616">
            <v>9.7707263890000007E-2</v>
          </cell>
          <cell r="AI2616">
            <v>9.6498389860000006E-2</v>
          </cell>
          <cell r="AJ2616">
            <v>4.9369039999999642E-4</v>
          </cell>
          <cell r="AK2616">
            <v>1.2088740300000012E-3</v>
          </cell>
          <cell r="AL2616">
            <v>5.1173353519999999E-2</v>
          </cell>
          <cell r="AM2616">
            <v>5.3237355930000001E-2</v>
          </cell>
          <cell r="AN2616">
            <v>5.2916596810000001E-2</v>
          </cell>
          <cell r="AO2616">
            <v>-1.7432432900000017E-3</v>
          </cell>
          <cell r="AP2616">
            <v>3.2075911999999984E-4</v>
          </cell>
          <cell r="AQ2616">
            <v>9.6992080260000002E-2</v>
          </cell>
          <cell r="AR2616">
            <v>9.7707263890000007E-2</v>
          </cell>
          <cell r="AS2616">
            <v>9.6498389860000006E-2</v>
          </cell>
          <cell r="AT2616">
            <v>4.9369039999999642E-4</v>
          </cell>
          <cell r="AU2616">
            <v>1.2088740300000012E-3</v>
          </cell>
          <cell r="AV2616">
            <v>0.11110222044</v>
          </cell>
          <cell r="AX2616">
            <v>0.11467023822</v>
          </cell>
          <cell r="AY2616">
            <v>-3.5680177800000018E-3</v>
          </cell>
          <cell r="BA2616">
            <v>7.6162982190000006E-2</v>
          </cell>
          <cell r="BB2616">
            <v>7.8981996420000006E-2</v>
          </cell>
          <cell r="BC2616">
            <v>7.8487419350000004E-2</v>
          </cell>
          <cell r="BD2616">
            <v>-2.324437159999998E-3</v>
          </cell>
          <cell r="BE2616">
            <v>4.9457707000000184E-4</v>
          </cell>
          <cell r="BF2616">
            <v>0.13739403785000001</v>
          </cell>
          <cell r="BG2616">
            <v>0.13704264449</v>
          </cell>
          <cell r="BH2616">
            <v>2.3815677399999999E-3</v>
          </cell>
          <cell r="BI2616">
            <v>-3.8574265231700005</v>
          </cell>
          <cell r="BJ2616">
            <v>0.22053729222999999</v>
          </cell>
          <cell r="BK2616">
            <v>2.0095271715100003</v>
          </cell>
          <cell r="BL2616">
            <v>2.08016912096</v>
          </cell>
          <cell r="BM2616">
            <v>-1.0771650000000002</v>
          </cell>
          <cell r="BN2616">
            <v>-1.5694E-2</v>
          </cell>
          <cell r="BO2616">
            <v>1.0024130870900001</v>
          </cell>
          <cell r="BP2616">
            <v>-0.82216315500000003</v>
          </cell>
          <cell r="BQ2616">
            <v>0.99969873568000001</v>
          </cell>
          <cell r="BR2616">
            <v>0.37631637633999998</v>
          </cell>
          <cell r="BS2616">
            <v>0.38730182207000002</v>
          </cell>
          <cell r="BT2616">
            <v>0.38780539426999999</v>
          </cell>
          <cell r="BU2616">
            <v>-1.1489017930000012E-2</v>
          </cell>
          <cell r="BV2616">
            <v>-5.0357219999996872E-4</v>
          </cell>
          <cell r="BW2616">
            <v>0.12961513804999999</v>
          </cell>
          <cell r="BX2616">
            <v>0.1293904421</v>
          </cell>
          <cell r="BY2616">
            <v>2.3943212499999999E-3</v>
          </cell>
        </row>
        <row r="2617">
          <cell r="F2617" t="str">
            <v>LU2536382810</v>
          </cell>
          <cell r="G2617" t="str">
            <v>101525</v>
          </cell>
          <cell r="H2617" t="str">
            <v xml:space="preserve"> </v>
          </cell>
          <cell r="J2617" t="str">
            <v>Share</v>
          </cell>
          <cell r="K2617" t="str">
            <v>PGREENT</v>
          </cell>
          <cell r="L2617" t="str">
            <v>BNP Paribas Funds Green Tigers</v>
          </cell>
          <cell r="M2617" t="str">
            <v>Classic MD</v>
          </cell>
          <cell r="N2617" t="str">
            <v>D</v>
          </cell>
          <cell r="P2617" t="str">
            <v>N</v>
          </cell>
          <cell r="Q2617" t="str">
            <v xml:space="preserve"> </v>
          </cell>
          <cell r="R2617" t="str">
            <v>186208</v>
          </cell>
          <cell r="T2617" t="str">
            <v>BM BNP Paribas Funds Green Tigers [14485]</v>
          </cell>
          <cell r="U2617" t="str">
            <v>20% MSCI Japan (EUR) NR + 80% MSCI AC Asia Pacific ex-Japan (EUR) NR</v>
          </cell>
          <cell r="V2617" t="str">
            <v>Official Benchmark</v>
          </cell>
          <cell r="W2617" t="str">
            <v>USD</v>
          </cell>
          <cell r="X2617" t="str">
            <v>USD</v>
          </cell>
          <cell r="Y2617">
            <v>46142</v>
          </cell>
          <cell r="Z2617">
            <v>44923</v>
          </cell>
          <cell r="AA2617" t="str">
            <v>April 2026</v>
          </cell>
          <cell r="AB2617">
            <v>141.25</v>
          </cell>
          <cell r="AD2617">
            <v>1553.73</v>
          </cell>
          <cell r="AE2617">
            <v>163115488.09</v>
          </cell>
          <cell r="AF2617" t="str">
            <v>139052459.90367</v>
          </cell>
          <cell r="AG2617">
            <v>0.1897337747</v>
          </cell>
          <cell r="AH2617">
            <v>0.19185582626</v>
          </cell>
          <cell r="AI2617">
            <v>0.13871852082</v>
          </cell>
          <cell r="AJ2617">
            <v>5.101525388E-2</v>
          </cell>
          <cell r="AK2617">
            <v>5.3137305440000004E-2</v>
          </cell>
          <cell r="AL2617">
            <v>0.12396079261</v>
          </cell>
          <cell r="AM2617">
            <v>0.13002096075</v>
          </cell>
          <cell r="AN2617">
            <v>5.4874094540000001E-2</v>
          </cell>
          <cell r="AO2617">
            <v>6.9086698069999994E-2</v>
          </cell>
          <cell r="AP2617">
            <v>7.5146866209999996E-2</v>
          </cell>
          <cell r="AQ2617">
            <v>0.1897337747</v>
          </cell>
          <cell r="AR2617">
            <v>0.19185582626</v>
          </cell>
          <cell r="AS2617">
            <v>0.13871852082</v>
          </cell>
          <cell r="AT2617">
            <v>5.101525388E-2</v>
          </cell>
          <cell r="AU2617">
            <v>5.3137305440000004E-2</v>
          </cell>
          <cell r="AV2617">
            <v>0.21013376590999999</v>
          </cell>
          <cell r="AX2617">
            <v>0.1344091785</v>
          </cell>
          <cell r="AY2617">
            <v>7.5724587409999988E-2</v>
          </cell>
          <cell r="BA2617">
            <v>0.21144926222999999</v>
          </cell>
          <cell r="BB2617">
            <v>0.22016207031000001</v>
          </cell>
          <cell r="BC2617">
            <v>0.13625158879999999</v>
          </cell>
          <cell r="BD2617">
            <v>7.519767343E-2</v>
          </cell>
          <cell r="BE2617">
            <v>8.3910481510000023E-2</v>
          </cell>
          <cell r="BF2617">
            <v>0.19564109199999999</v>
          </cell>
          <cell r="BG2617">
            <v>0.17066613212000001</v>
          </cell>
          <cell r="BH2617">
            <v>7.3890337690000002E-2</v>
          </cell>
          <cell r="BI2617">
            <v>1.94494865115</v>
          </cell>
          <cell r="BJ2617">
            <v>2.3410823671599998</v>
          </cell>
          <cell r="BK2617">
            <v>2.28203882667</v>
          </cell>
          <cell r="BL2617">
            <v>2.43111297476</v>
          </cell>
          <cell r="BM2617">
            <v>14.105861000000001</v>
          </cell>
          <cell r="BN2617">
            <v>17.444643000000003</v>
          </cell>
          <cell r="BO2617">
            <v>1.06182787442</v>
          </cell>
          <cell r="BP2617">
            <v>10.202495588</v>
          </cell>
          <cell r="BQ2617">
            <v>0.85799109319</v>
          </cell>
          <cell r="BR2617">
            <v>0.55326495497999995</v>
          </cell>
          <cell r="BS2617">
            <v>0.58749468057999998</v>
          </cell>
          <cell r="BT2617">
            <v>0.41500503054999999</v>
          </cell>
          <cell r="BU2617">
            <v>0.13825992442999996</v>
          </cell>
          <cell r="BV2617">
            <v>0.17248965003</v>
          </cell>
          <cell r="BW2617">
            <v>0.17608129884000001</v>
          </cell>
          <cell r="BX2617">
            <v>0.15697308396000001</v>
          </cell>
          <cell r="BY2617">
            <v>6.9751908269999996E-2</v>
          </cell>
        </row>
        <row r="2618">
          <cell r="F2618" t="str">
            <v>LU2200548530</v>
          </cell>
          <cell r="G2618" t="str">
            <v>44297</v>
          </cell>
          <cell r="H2618" t="str">
            <v xml:space="preserve"> </v>
          </cell>
          <cell r="J2618" t="str">
            <v>Share</v>
          </cell>
          <cell r="K2618" t="str">
            <v>PECBO</v>
          </cell>
          <cell r="L2618" t="str">
            <v>BNP Paribas Funds Euro Corporate Bond Opportunities</v>
          </cell>
          <cell r="M2618" t="str">
            <v>K</v>
          </cell>
          <cell r="N2618" t="str">
            <v>C</v>
          </cell>
          <cell r="P2618" t="str">
            <v>N</v>
          </cell>
          <cell r="Q2618" t="str">
            <v xml:space="preserve"> </v>
          </cell>
          <cell r="R2618" t="str">
            <v>202064</v>
          </cell>
          <cell r="T2618" t="str">
            <v>BM BNP Paribas Funds Euro Corporate Bond Opportunities [43281]</v>
          </cell>
          <cell r="U2618" t="str">
            <v>Bloomberg Euro Aggregate Corporate (EUR) RI</v>
          </cell>
          <cell r="V2618" t="str">
            <v>Official Benchmark</v>
          </cell>
          <cell r="W2618" t="str">
            <v>EUR</v>
          </cell>
          <cell r="X2618" t="str">
            <v>EUR</v>
          </cell>
          <cell r="Y2618">
            <v>46142</v>
          </cell>
          <cell r="Z2618">
            <v>44201</v>
          </cell>
          <cell r="AA2618" t="str">
            <v>April 2026</v>
          </cell>
          <cell r="AB2618">
            <v>93.04</v>
          </cell>
          <cell r="AD2618">
            <v>21380059.75</v>
          </cell>
          <cell r="AE2618">
            <v>110014548.86</v>
          </cell>
          <cell r="AF2618" t="str">
            <v>110014548.86</v>
          </cell>
          <cell r="AG2618">
            <v>9.7677447400000006E-3</v>
          </cell>
          <cell r="AH2618">
            <v>1.129859882E-2</v>
          </cell>
          <cell r="AI2618">
            <v>9.4205378500000006E-3</v>
          </cell>
          <cell r="AJ2618">
            <v>3.4720688999999999E-4</v>
          </cell>
          <cell r="AK2618">
            <v>1.8780609699999996E-3</v>
          </cell>
          <cell r="AL2618">
            <v>-1.565806179E-2</v>
          </cell>
          <cell r="AM2618">
            <v>-1.117315495E-2</v>
          </cell>
          <cell r="AN2618">
            <v>-8.0947755199999999E-3</v>
          </cell>
          <cell r="AO2618">
            <v>-7.5632862700000004E-3</v>
          </cell>
          <cell r="AP2618">
            <v>-3.07837943E-3</v>
          </cell>
          <cell r="AQ2618">
            <v>9.7677447400000006E-3</v>
          </cell>
          <cell r="AR2618">
            <v>1.129859882E-2</v>
          </cell>
          <cell r="AS2618">
            <v>9.4205378500000006E-3</v>
          </cell>
          <cell r="AT2618">
            <v>3.4720688999999999E-4</v>
          </cell>
          <cell r="AU2618">
            <v>1.8780609699999996E-3</v>
          </cell>
          <cell r="AV2618">
            <v>-1.273344652E-2</v>
          </cell>
          <cell r="AX2618">
            <v>-4.8800194300000002E-3</v>
          </cell>
          <cell r="AY2618">
            <v>-7.8534270900000001E-3</v>
          </cell>
          <cell r="BA2618">
            <v>-7.1497172099999999E-3</v>
          </cell>
          <cell r="BB2618">
            <v>-1.1148560699999999E-3</v>
          </cell>
          <cell r="BC2618">
            <v>-5.6645985000000002E-4</v>
          </cell>
          <cell r="BD2618">
            <v>-6.5832573599999998E-3</v>
          </cell>
          <cell r="BE2618">
            <v>-5.4839621999999992E-4</v>
          </cell>
          <cell r="BF2618">
            <v>2.5009119319999999E-2</v>
          </cell>
          <cell r="BG2618">
            <v>2.0978600480000002E-2</v>
          </cell>
          <cell r="BH2618">
            <v>7.3852231799999999E-3</v>
          </cell>
          <cell r="BI2618">
            <v>-1.6926225801700001</v>
          </cell>
          <cell r="BJ2618">
            <v>0.81401521754999995</v>
          </cell>
          <cell r="BK2618">
            <v>-0.92665442001000009</v>
          </cell>
          <cell r="BL2618">
            <v>-0.18602002629</v>
          </cell>
          <cell r="BM2618">
            <v>-1.0921969999999999</v>
          </cell>
          <cell r="BN2618">
            <v>0.76460399999999995</v>
          </cell>
          <cell r="BO2618">
            <v>1.1486263445</v>
          </cell>
          <cell r="BP2618">
            <v>-1.3850308689999999</v>
          </cell>
          <cell r="BQ2618">
            <v>0.92835434279000006</v>
          </cell>
          <cell r="BR2618">
            <v>1.4059945500000001E-2</v>
          </cell>
          <cell r="BS2618">
            <v>3.2919909720000001E-2</v>
          </cell>
          <cell r="BT2618">
            <v>1.9683387829999999E-2</v>
          </cell>
          <cell r="BU2618">
            <v>-5.6234423299999989E-3</v>
          </cell>
          <cell r="BV2618">
            <v>1.3236521890000002E-2</v>
          </cell>
          <cell r="BW2618">
            <v>2.3010570210000001E-2</v>
          </cell>
          <cell r="BX2618">
            <v>1.9572484300000002E-2</v>
          </cell>
          <cell r="BY2618">
            <v>7.3135754000000002E-3</v>
          </cell>
        </row>
        <row r="2619">
          <cell r="F2619" t="str">
            <v>LU0823388961</v>
          </cell>
          <cell r="G2619" t="str">
            <v>23451</v>
          </cell>
          <cell r="H2619" t="str">
            <v xml:space="preserve"> </v>
          </cell>
          <cell r="J2619" t="str">
            <v>Share</v>
          </cell>
          <cell r="K2619" t="str">
            <v>PBWOHY</v>
          </cell>
          <cell r="L2619" t="str">
            <v>BNP Paribas Funds Global High Yield Bond</v>
          </cell>
          <cell r="M2619" t="str">
            <v>I</v>
          </cell>
          <cell r="N2619" t="str">
            <v>C</v>
          </cell>
          <cell r="P2619" t="str">
            <v>N</v>
          </cell>
          <cell r="Q2619" t="str">
            <v xml:space="preserve"> </v>
          </cell>
          <cell r="R2619" t="str">
            <v>204192</v>
          </cell>
          <cell r="T2619" t="str">
            <v>BM BNP Paribas Funds Global High Yield Bond [14450] - Off</v>
          </cell>
          <cell r="U2619" t="str">
            <v>ICE BofA BB-B Non-Financial Developed Markets HY Constrained (Hedged in EUR) RI</v>
          </cell>
          <cell r="V2619" t="str">
            <v>Official Benchmark</v>
          </cell>
          <cell r="W2619" t="str">
            <v>EUR</v>
          </cell>
          <cell r="X2619" t="str">
            <v>EUR</v>
          </cell>
          <cell r="Y2619">
            <v>46142</v>
          </cell>
          <cell r="Z2619">
            <v>38124</v>
          </cell>
          <cell r="AA2619" t="str">
            <v>April 2026</v>
          </cell>
          <cell r="AB2619">
            <v>138.65</v>
          </cell>
          <cell r="AD2619">
            <v>828970.09</v>
          </cell>
          <cell r="AE2619">
            <v>69384310.659999996</v>
          </cell>
          <cell r="AF2619" t="str">
            <v>69384310.66</v>
          </cell>
          <cell r="AG2619">
            <v>1.478445437E-2</v>
          </cell>
          <cell r="AH2619">
            <v>1.5390835E-2</v>
          </cell>
          <cell r="AI2619">
            <v>1.473020853E-2</v>
          </cell>
          <cell r="AJ2619">
            <v>5.4245839999999754E-5</v>
          </cell>
          <cell r="AK2619">
            <v>6.6062646999999995E-4</v>
          </cell>
          <cell r="AL2619">
            <v>6.4953810999999995E-4</v>
          </cell>
          <cell r="AM2619">
            <v>2.4455702400000001E-3</v>
          </cell>
          <cell r="AN2619">
            <v>9.3979329999999996E-4</v>
          </cell>
          <cell r="AO2619">
            <v>-2.9025519E-4</v>
          </cell>
          <cell r="AP2619">
            <v>1.50577694E-3</v>
          </cell>
          <cell r="AQ2619">
            <v>1.478445437E-2</v>
          </cell>
          <cell r="AR2619">
            <v>1.5390835E-2</v>
          </cell>
          <cell r="AS2619">
            <v>1.473020853E-2</v>
          </cell>
          <cell r="AT2619">
            <v>5.4245839999999754E-5</v>
          </cell>
          <cell r="AU2619">
            <v>6.6062646999999995E-4</v>
          </cell>
          <cell r="AV2619">
            <v>1.500732064E-2</v>
          </cell>
          <cell r="AX2619">
            <v>1.362173077E-2</v>
          </cell>
          <cell r="AY2619">
            <v>1.3855898700000004E-3</v>
          </cell>
          <cell r="BA2619">
            <v>6.5335753200000003E-3</v>
          </cell>
          <cell r="BB2619">
            <v>8.9430252199999994E-3</v>
          </cell>
          <cell r="BC2619">
            <v>5.5057671000000004E-3</v>
          </cell>
          <cell r="BD2619">
            <v>1.0278082199999998E-3</v>
          </cell>
          <cell r="BE2619">
            <v>3.437258119999999E-3</v>
          </cell>
          <cell r="BF2619">
            <v>2.217186442E-2</v>
          </cell>
          <cell r="BG2619">
            <v>2.357617868E-2</v>
          </cell>
          <cell r="BH2619">
            <v>7.6548174900000002E-3</v>
          </cell>
          <cell r="BI2619">
            <v>-0.64351258158000002</v>
          </cell>
          <cell r="BJ2619">
            <v>0.33012964377999998</v>
          </cell>
          <cell r="BK2619">
            <v>0.54692185180999997</v>
          </cell>
          <cell r="BL2619">
            <v>0.88307724771000007</v>
          </cell>
          <cell r="BM2619">
            <v>-0.30805899999999997</v>
          </cell>
          <cell r="BN2619">
            <v>0.44603999999999999</v>
          </cell>
          <cell r="BO2619">
            <v>0.88962255903999998</v>
          </cell>
          <cell r="BP2619">
            <v>-6.6569263000000004E-2</v>
          </cell>
          <cell r="BQ2619">
            <v>0.89485769001999993</v>
          </cell>
          <cell r="BR2619">
            <v>5.880106911E-2</v>
          </cell>
          <cell r="BS2619">
            <v>6.652699711E-2</v>
          </cell>
          <cell r="BT2619">
            <v>6.0514315399999997E-2</v>
          </cell>
          <cell r="BU2619">
            <v>-1.7132462899999978E-3</v>
          </cell>
          <cell r="BV2619">
            <v>6.0126817100000021E-3</v>
          </cell>
          <cell r="BW2619">
            <v>2.1347112500000001E-2</v>
          </cell>
          <cell r="BX2619">
            <v>2.2667535549999999E-2</v>
          </cell>
          <cell r="BY2619">
            <v>6.9836084600000004E-3</v>
          </cell>
        </row>
        <row r="2620">
          <cell r="F2620" t="str">
            <v>LU3082775001</v>
          </cell>
          <cell r="G2620" t="str">
            <v>103861</v>
          </cell>
          <cell r="H2620" t="str">
            <v xml:space="preserve"> </v>
          </cell>
          <cell r="J2620" t="str">
            <v>Share</v>
          </cell>
          <cell r="K2620" t="str">
            <v>FENII</v>
          </cell>
          <cell r="L2620" t="str">
            <v>BNP Paribas Funds Environmental Infrastructure Income</v>
          </cell>
          <cell r="M2620" t="str">
            <v>Privilege USD</v>
          </cell>
          <cell r="N2620" t="str">
            <v>C</v>
          </cell>
          <cell r="P2620" t="str">
            <v>N</v>
          </cell>
          <cell r="Q2620" t="str">
            <v xml:space="preserve"> </v>
          </cell>
          <cell r="R2620" t="str">
            <v>266415</v>
          </cell>
          <cell r="T2620" t="str">
            <v>BM BNP Paribas Funds Environmental Infrastructure Income [44893]</v>
          </cell>
          <cell r="U2620" t="str">
            <v>Dow Jones Brookfield Global Green Infrastructure (USD) NR</v>
          </cell>
          <cell r="V2620" t="str">
            <v>Official Benchmark</v>
          </cell>
          <cell r="W2620" t="str">
            <v>USD</v>
          </cell>
          <cell r="X2620" t="str">
            <v>EUR</v>
          </cell>
          <cell r="Y2620">
            <v>46142</v>
          </cell>
          <cell r="Z2620">
            <v>45940</v>
          </cell>
          <cell r="AA2620" t="str">
            <v>April 2026</v>
          </cell>
          <cell r="AB2620">
            <v>36.22</v>
          </cell>
          <cell r="AD2620">
            <v>1231.6099999999999</v>
          </cell>
          <cell r="AE2620">
            <v>16902613.620000001</v>
          </cell>
          <cell r="AF2620" t="str">
            <v>16902613.62</v>
          </cell>
          <cell r="AG2620">
            <v>5.875475007E-2</v>
          </cell>
          <cell r="AH2620">
            <v>5.9671825759999998E-2</v>
          </cell>
          <cell r="AI2620">
            <v>4.4399436809999998E-2</v>
          </cell>
          <cell r="AJ2620">
            <v>1.4355313260000002E-2</v>
          </cell>
          <cell r="AK2620">
            <v>1.527238895E-2</v>
          </cell>
          <cell r="AL2620">
            <v>7.1914767680000005E-2</v>
          </cell>
          <cell r="AM2620">
            <v>7.4703006269999997E-2</v>
          </cell>
          <cell r="AN2620">
            <v>5.625391029E-2</v>
          </cell>
          <cell r="AO2620">
            <v>1.5660857390000005E-2</v>
          </cell>
          <cell r="AP2620">
            <v>1.8449095979999997E-2</v>
          </cell>
          <cell r="AQ2620">
            <v>5.875475007E-2</v>
          </cell>
          <cell r="AR2620">
            <v>5.9671825759999998E-2</v>
          </cell>
          <cell r="AS2620">
            <v>4.4399436809999998E-2</v>
          </cell>
          <cell r="AT2620">
            <v>1.4355313260000002E-2</v>
          </cell>
          <cell r="AU2620">
            <v>1.527238895E-2</v>
          </cell>
          <cell r="AV2620">
            <v>0.13613550816</v>
          </cell>
          <cell r="AX2620">
            <v>0.11277270718</v>
          </cell>
          <cell r="AY2620">
            <v>2.3362800980000001E-2</v>
          </cell>
          <cell r="BA2620">
            <v>0.12310077519</v>
          </cell>
          <cell r="BB2620">
            <v>0.12699586344</v>
          </cell>
          <cell r="BC2620">
            <v>9.3521664419999997E-2</v>
          </cell>
          <cell r="BD2620">
            <v>2.957911077E-2</v>
          </cell>
          <cell r="BE2620">
            <v>3.3474199019999998E-2</v>
          </cell>
        </row>
        <row r="2621">
          <cell r="F2621" t="str">
            <v>LU2346213437</v>
          </cell>
          <cell r="G2621" t="str">
            <v>102451</v>
          </cell>
          <cell r="H2621" t="str">
            <v xml:space="preserve"> </v>
          </cell>
          <cell r="J2621" t="str">
            <v>Share</v>
          </cell>
          <cell r="K2621" t="str">
            <v>QCAHF</v>
          </cell>
          <cell r="L2621" t="str">
            <v>THEAM QUANT- CROSS ASSET HIGH FOCUS</v>
          </cell>
          <cell r="M2621" t="str">
            <v>Privilege</v>
          </cell>
          <cell r="N2621" t="str">
            <v>C</v>
          </cell>
          <cell r="P2621" t="str">
            <v>N</v>
          </cell>
          <cell r="Q2621" t="str">
            <v xml:space="preserve"> </v>
          </cell>
          <cell r="R2621" t="str">
            <v>266147</v>
          </cell>
          <cell r="T2621" t="str">
            <v>BM THEAM QUANT- CROSS ASSET HIGH FOCUS [44192]</v>
          </cell>
          <cell r="U2621" t="str">
            <v>Cross Asset High Focus (EUR) IX</v>
          </cell>
          <cell r="V2621" t="str">
            <v>Management Benchmark</v>
          </cell>
          <cell r="W2621" t="str">
            <v>EUR</v>
          </cell>
          <cell r="X2621" t="str">
            <v>EUR</v>
          </cell>
          <cell r="Y2621">
            <v>46142</v>
          </cell>
          <cell r="Z2621">
            <v>45268</v>
          </cell>
          <cell r="AA2621" t="str">
            <v>April 2026</v>
          </cell>
          <cell r="AB2621">
            <v>91.87</v>
          </cell>
          <cell r="AD2621">
            <v>45934.2</v>
          </cell>
          <cell r="AE2621">
            <v>382400599.17000002</v>
          </cell>
          <cell r="AF2621" t="str">
            <v>382400599.17</v>
          </cell>
          <cell r="AG2621">
            <v>2.9355742300000001E-2</v>
          </cell>
          <cell r="AH2621">
            <v>3.0111912139999999E-2</v>
          </cell>
          <cell r="AI2621">
            <v>2.7712927200000001E-2</v>
          </cell>
          <cell r="AJ2621">
            <v>1.6428151000000002E-3</v>
          </cell>
          <cell r="AK2621">
            <v>2.3989849399999978E-3</v>
          </cell>
          <cell r="AL2621">
            <v>8.2606646239999998E-2</v>
          </cell>
          <cell r="AM2621">
            <v>8.4994642649999994E-2</v>
          </cell>
          <cell r="AN2621">
            <v>7.8586827610000007E-2</v>
          </cell>
          <cell r="AO2621">
            <v>4.0198186299999911E-3</v>
          </cell>
          <cell r="AP2621">
            <v>6.4078150399999867E-3</v>
          </cell>
          <cell r="AQ2621">
            <v>2.9355742300000001E-2</v>
          </cell>
          <cell r="AR2621">
            <v>3.0111912139999999E-2</v>
          </cell>
          <cell r="AS2621">
            <v>2.7712927200000001E-2</v>
          </cell>
          <cell r="AT2621">
            <v>1.6428151000000002E-3</v>
          </cell>
          <cell r="AU2621">
            <v>2.3989849399999978E-3</v>
          </cell>
          <cell r="AV2621">
            <v>6.3925883030000005E-2</v>
          </cell>
          <cell r="AX2621">
            <v>5.6172693119999999E-2</v>
          </cell>
          <cell r="AY2621">
            <v>7.7531899100000065E-3</v>
          </cell>
          <cell r="BA2621">
            <v>2.716905188E-2</v>
          </cell>
          <cell r="BB2621">
            <v>3.0196917489999999E-2</v>
          </cell>
          <cell r="BC2621">
            <v>2.231866565E-2</v>
          </cell>
          <cell r="BD2621">
            <v>4.8503862299999999E-3</v>
          </cell>
          <cell r="BE2621">
            <v>7.8782518399999994E-3</v>
          </cell>
          <cell r="BF2621">
            <v>0.10819852242</v>
          </cell>
          <cell r="BG2621">
            <v>0.10852064983</v>
          </cell>
          <cell r="BH2621">
            <v>7.7227625999999995E-4</v>
          </cell>
          <cell r="BI2621">
            <v>20.118006575139997</v>
          </cell>
          <cell r="BJ2621">
            <v>32.167386856070003</v>
          </cell>
          <cell r="BK2621">
            <v>0.62712383242000003</v>
          </cell>
          <cell r="BL2621">
            <v>0.71515851061000002</v>
          </cell>
          <cell r="BM2621">
            <v>1.607939</v>
          </cell>
          <cell r="BN2621">
            <v>2.587904</v>
          </cell>
          <cell r="BO2621">
            <v>0.99701197020999988</v>
          </cell>
          <cell r="BP2621">
            <v>1.5050853120000001</v>
          </cell>
          <cell r="BQ2621">
            <v>0.99996052608999997</v>
          </cell>
          <cell r="BR2621">
            <v>0.10994321613999999</v>
          </cell>
          <cell r="BS2621">
            <v>0.11992566844999999</v>
          </cell>
          <cell r="BT2621">
            <v>9.2917691359999999E-2</v>
          </cell>
          <cell r="BU2621">
            <v>1.7025524779999995E-2</v>
          </cell>
          <cell r="BV2621">
            <v>2.7007977089999996E-2</v>
          </cell>
          <cell r="BW2621">
            <v>0.10875038792</v>
          </cell>
          <cell r="BX2621">
            <v>0.11009364956000001</v>
          </cell>
          <cell r="BY2621">
            <v>1.185174139E-2</v>
          </cell>
        </row>
        <row r="2622">
          <cell r="F2622" t="str">
            <v>LU1165136505</v>
          </cell>
          <cell r="G2622" t="str">
            <v>27646</v>
          </cell>
          <cell r="H2622" t="str">
            <v xml:space="preserve"> </v>
          </cell>
          <cell r="J2622" t="str">
            <v>Share</v>
          </cell>
          <cell r="K2622" t="str">
            <v>PHUMDEV</v>
          </cell>
          <cell r="L2622" t="str">
            <v>BNP Paribas Funds Inclusive Growth</v>
          </cell>
          <cell r="M2622" t="str">
            <v>N</v>
          </cell>
          <cell r="N2622" t="str">
            <v>C</v>
          </cell>
          <cell r="P2622" t="str">
            <v>N</v>
          </cell>
          <cell r="Q2622" t="str">
            <v xml:space="preserve"> </v>
          </cell>
          <cell r="R2622" t="str">
            <v>195968</v>
          </cell>
          <cell r="T2622" t="str">
            <v>BM BNP Paribas Funds Inclusive Growth [15600]</v>
          </cell>
          <cell r="U2622" t="str">
            <v>MSCI World (EUR) NR</v>
          </cell>
          <cell r="V2622" t="str">
            <v>Official Benchmark</v>
          </cell>
          <cell r="W2622" t="str">
            <v>EUR</v>
          </cell>
          <cell r="X2622" t="str">
            <v>EUR</v>
          </cell>
          <cell r="Y2622">
            <v>46142</v>
          </cell>
          <cell r="Z2622">
            <v>42153</v>
          </cell>
          <cell r="AA2622" t="str">
            <v>April 2026</v>
          </cell>
          <cell r="AB2622">
            <v>172.54</v>
          </cell>
          <cell r="AD2622">
            <v>536187.81999999995</v>
          </cell>
          <cell r="AE2622">
            <v>392772346.38999999</v>
          </cell>
          <cell r="AF2622" t="str">
            <v>392772346.39</v>
          </cell>
          <cell r="AG2622">
            <v>6.4142099420000001E-2</v>
          </cell>
          <cell r="AH2622">
            <v>6.6478153489999997E-2</v>
          </cell>
          <cell r="AI2622">
            <v>7.6439790189999995E-2</v>
          </cell>
          <cell r="AJ2622">
            <v>-1.2297690769999994E-2</v>
          </cell>
          <cell r="AK2622">
            <v>-9.9616366999999983E-3</v>
          </cell>
          <cell r="AL2622">
            <v>5.47785548E-3</v>
          </cell>
          <cell r="AM2622">
            <v>1.212629111E-2</v>
          </cell>
          <cell r="AN2622">
            <v>4.8258293190000003E-2</v>
          </cell>
          <cell r="AO2622">
            <v>-4.2780437710000001E-2</v>
          </cell>
          <cell r="AP2622">
            <v>-3.6132002080000003E-2</v>
          </cell>
          <cell r="AQ2622">
            <v>6.4142099420000001E-2</v>
          </cell>
          <cell r="AR2622">
            <v>6.6478153489999997E-2</v>
          </cell>
          <cell r="AS2622">
            <v>7.6439790189999995E-2</v>
          </cell>
          <cell r="AT2622">
            <v>-1.2297690769999994E-2</v>
          </cell>
          <cell r="AU2622">
            <v>-9.9616366999999983E-3</v>
          </cell>
          <cell r="AV2622">
            <v>-1.563213145E-2</v>
          </cell>
          <cell r="AX2622">
            <v>5.1146879790000002E-2</v>
          </cell>
          <cell r="AY2622">
            <v>-6.6779011240000005E-2</v>
          </cell>
          <cell r="BA2622">
            <v>-7.9346826100000004E-3</v>
          </cell>
          <cell r="BB2622">
            <v>8.2442059E-4</v>
          </cell>
          <cell r="BC2622">
            <v>5.8024148839999998E-2</v>
          </cell>
          <cell r="BD2622">
            <v>-6.5958831450000005E-2</v>
          </cell>
          <cell r="BE2622">
            <v>-5.7199728249999998E-2</v>
          </cell>
          <cell r="BF2622">
            <v>9.8630837809999997E-2</v>
          </cell>
          <cell r="BG2622">
            <v>9.6835915849999996E-2</v>
          </cell>
          <cell r="BH2622">
            <v>4.3671836200000001E-2</v>
          </cell>
          <cell r="BI2622">
            <v>-3.74194852227</v>
          </cell>
          <cell r="BJ2622">
            <v>-3.1138845441600003</v>
          </cell>
          <cell r="BK2622">
            <v>-1.449922908E-2</v>
          </cell>
          <cell r="BL2622">
            <v>0.26257159987000001</v>
          </cell>
          <cell r="BM2622">
            <v>-15.435776000000001</v>
          </cell>
          <cell r="BN2622">
            <v>-12.680930000000002</v>
          </cell>
          <cell r="BO2622">
            <v>0.91574739613000011</v>
          </cell>
          <cell r="BP2622">
            <v>-12.918629551999999</v>
          </cell>
          <cell r="BQ2622">
            <v>0.80834893267999997</v>
          </cell>
          <cell r="BR2622">
            <v>8.508898811E-2</v>
          </cell>
          <cell r="BS2622">
            <v>0.11446900334</v>
          </cell>
          <cell r="BT2622">
            <v>0.25158495845000001</v>
          </cell>
          <cell r="BU2622">
            <v>-0.16649597034000002</v>
          </cell>
          <cell r="BV2622">
            <v>-0.13711595511000002</v>
          </cell>
          <cell r="BW2622">
            <v>0.10172329344</v>
          </cell>
          <cell r="BX2622">
            <v>9.8700400009999995E-2</v>
          </cell>
          <cell r="BY2622">
            <v>4.3399952919999998E-2</v>
          </cell>
        </row>
        <row r="2623">
          <cell r="F2623" t="str">
            <v>LU3082773642</v>
          </cell>
          <cell r="G2623" t="str">
            <v>103860</v>
          </cell>
          <cell r="H2623" t="str">
            <v xml:space="preserve"> </v>
          </cell>
          <cell r="J2623" t="str">
            <v>Share</v>
          </cell>
          <cell r="K2623" t="str">
            <v>FENII</v>
          </cell>
          <cell r="L2623" t="str">
            <v>BNP Paribas Funds Environmental Infrastructure Income</v>
          </cell>
          <cell r="M2623" t="str">
            <v>Classic H EUR</v>
          </cell>
          <cell r="N2623" t="str">
            <v>C</v>
          </cell>
          <cell r="P2623" t="str">
            <v>Y</v>
          </cell>
          <cell r="Q2623" t="str">
            <v xml:space="preserve"> </v>
          </cell>
          <cell r="T2623" t="str">
            <v>No BM</v>
          </cell>
          <cell r="U2623" t="str">
            <v>No BM</v>
          </cell>
          <cell r="V2623" t="str">
            <v>No BM</v>
          </cell>
          <cell r="W2623" t="str">
            <v>EUR</v>
          </cell>
          <cell r="X2623" t="str">
            <v>EUR</v>
          </cell>
          <cell r="Y2623">
            <v>46142</v>
          </cell>
          <cell r="Z2623">
            <v>45940</v>
          </cell>
          <cell r="AA2623" t="str">
            <v>April 2026</v>
          </cell>
          <cell r="AB2623">
            <v>37.32</v>
          </cell>
          <cell r="AD2623">
            <v>379250.48</v>
          </cell>
          <cell r="AE2623">
            <v>16902613.620000001</v>
          </cell>
          <cell r="AF2623" t="str">
            <v>16902613.62</v>
          </cell>
          <cell r="AG2623">
            <v>4.3332401450000002E-2</v>
          </cell>
          <cell r="AH2623">
            <v>4.4997616380000001E-2</v>
          </cell>
          <cell r="AL2623">
            <v>7.1490094749999997E-2</v>
          </cell>
          <cell r="AM2623">
            <v>7.6626365060000007E-2</v>
          </cell>
          <cell r="AQ2623">
            <v>4.3332401450000002E-2</v>
          </cell>
          <cell r="AR2623">
            <v>4.4997616380000001E-2</v>
          </cell>
          <cell r="AV2623">
            <v>0.10610551274</v>
          </cell>
          <cell r="BA2623">
            <v>0.1097234612</v>
          </cell>
          <cell r="BB2623">
            <v>0.11682049806</v>
          </cell>
        </row>
        <row r="2624">
          <cell r="F2624" t="str">
            <v>LU2537471372</v>
          </cell>
          <cell r="G2624" t="str">
            <v>101298</v>
          </cell>
          <cell r="H2624" t="str">
            <v xml:space="preserve"> </v>
          </cell>
          <cell r="J2624" t="str">
            <v>Share</v>
          </cell>
          <cell r="K2624" t="str">
            <v>SLUSEGAB</v>
          </cell>
          <cell r="L2624" t="str">
            <v>AMSelect AB US Equity Growth</v>
          </cell>
          <cell r="M2624" t="str">
            <v>Classic</v>
          </cell>
          <cell r="N2624" t="str">
            <v>D</v>
          </cell>
          <cell r="P2624" t="str">
            <v>N</v>
          </cell>
          <cell r="Q2624" t="str">
            <v xml:space="preserve"> </v>
          </cell>
          <cell r="R2624" t="str">
            <v>204421</v>
          </cell>
          <cell r="T2624" t="str">
            <v>BM AMSelect AB US Equity Growth [44054]</v>
          </cell>
          <cell r="U2624" t="str">
            <v>MSCI USA Growth (USD) NR</v>
          </cell>
          <cell r="V2624" t="str">
            <v>Official Benchmark</v>
          </cell>
          <cell r="W2624" t="str">
            <v>USD</v>
          </cell>
          <cell r="X2624" t="str">
            <v>USD</v>
          </cell>
          <cell r="Y2624">
            <v>46142</v>
          </cell>
          <cell r="Z2624">
            <v>44910</v>
          </cell>
          <cell r="AA2624" t="str">
            <v>April 2026</v>
          </cell>
          <cell r="AB2624">
            <v>180.3</v>
          </cell>
          <cell r="AD2624">
            <v>1747030.24</v>
          </cell>
          <cell r="AE2624">
            <v>227646485.30000001</v>
          </cell>
          <cell r="AF2624" t="str">
            <v>194063752.866459</v>
          </cell>
          <cell r="AG2624">
            <v>0.11563944922</v>
          </cell>
          <cell r="AH2624">
            <v>0.11712442312</v>
          </cell>
          <cell r="AI2624">
            <v>0.13893171678999999</v>
          </cell>
          <cell r="AJ2624">
            <v>-2.3292267569999997E-2</v>
          </cell>
          <cell r="AK2624">
            <v>-2.1807293669999991E-2</v>
          </cell>
          <cell r="AL2624">
            <v>1.5122927600000001E-2</v>
          </cell>
          <cell r="AM2624">
            <v>1.9197101170000001E-2</v>
          </cell>
          <cell r="AN2624">
            <v>4.616640483E-2</v>
          </cell>
          <cell r="AO2624">
            <v>-3.1043477229999998E-2</v>
          </cell>
          <cell r="AP2624">
            <v>-2.6969303659999999E-2</v>
          </cell>
          <cell r="AQ2624">
            <v>0.11563944922</v>
          </cell>
          <cell r="AR2624">
            <v>0.11712442312</v>
          </cell>
          <cell r="AS2624">
            <v>0.13893171678999999</v>
          </cell>
          <cell r="AT2624">
            <v>-2.3292267569999997E-2</v>
          </cell>
          <cell r="AU2624">
            <v>-2.1807293669999991E-2</v>
          </cell>
          <cell r="AV2624">
            <v>-1.09172547E-2</v>
          </cell>
          <cell r="AX2624">
            <v>3.8250271299999999E-3</v>
          </cell>
          <cell r="AY2624">
            <v>-1.474228183E-2</v>
          </cell>
          <cell r="BA2624">
            <v>6.3105082000000003E-3</v>
          </cell>
          <cell r="BB2624">
            <v>1.1703668679999999E-2</v>
          </cell>
          <cell r="BC2624">
            <v>2.594871642E-2</v>
          </cell>
          <cell r="BD2624">
            <v>-1.9638208220000002E-2</v>
          </cell>
          <cell r="BE2624">
            <v>-1.4245047740000001E-2</v>
          </cell>
          <cell r="BF2624">
            <v>0.15093192744</v>
          </cell>
          <cell r="BG2624">
            <v>0.16664281904</v>
          </cell>
          <cell r="BH2624">
            <v>5.7790501029999997E-2</v>
          </cell>
          <cell r="BI2624">
            <v>-2.2141296929499998</v>
          </cell>
          <cell r="BJ2624">
            <v>-1.91786489137</v>
          </cell>
          <cell r="BK2624">
            <v>0.15280231476</v>
          </cell>
          <cell r="BL2624">
            <v>0.26569660775000004</v>
          </cell>
          <cell r="BM2624">
            <v>-10.918010000000001</v>
          </cell>
          <cell r="BN2624">
            <v>-9.1776280000000003</v>
          </cell>
          <cell r="BO2624">
            <v>0.8486794055700001</v>
          </cell>
          <cell r="BP2624">
            <v>-8.7461990119999999</v>
          </cell>
          <cell r="BQ2624">
            <v>0.87800764694999989</v>
          </cell>
          <cell r="BR2624">
            <v>0.21129344446000001</v>
          </cell>
          <cell r="BS2624">
            <v>0.23111918174000001</v>
          </cell>
          <cell r="BT2624">
            <v>0.35960219795999998</v>
          </cell>
          <cell r="BU2624">
            <v>-0.14830875349999997</v>
          </cell>
          <cell r="BV2624">
            <v>-0.12848301621999997</v>
          </cell>
          <cell r="BW2624">
            <v>0.14910149964</v>
          </cell>
          <cell r="BX2624">
            <v>0.16333169420999999</v>
          </cell>
          <cell r="BY2624">
            <v>5.4732485259999998E-2</v>
          </cell>
        </row>
        <row r="2625">
          <cell r="F2625" t="str">
            <v>LU3307951239</v>
          </cell>
          <cell r="G2625" t="str">
            <v>108373</v>
          </cell>
          <cell r="H2625" t="str">
            <v xml:space="preserve"> </v>
          </cell>
          <cell r="J2625" t="str">
            <v>Share</v>
          </cell>
          <cell r="K2625" t="str">
            <v>ICGB</v>
          </cell>
          <cell r="L2625" t="str">
            <v>BNP PARIBAS INSTICASH GBP 1D LVNAV</v>
          </cell>
          <cell r="M2625" t="str">
            <v>X</v>
          </cell>
          <cell r="N2625" t="str">
            <v>C</v>
          </cell>
          <cell r="P2625" t="str">
            <v>N</v>
          </cell>
          <cell r="Q2625" t="str">
            <v xml:space="preserve"> </v>
          </cell>
          <cell r="R2625" t="str">
            <v>194342</v>
          </cell>
          <cell r="T2625" t="str">
            <v>BM BNP PARIBAS INSTICASH GBP 1D LVNAV [1807]</v>
          </cell>
          <cell r="U2625" t="str">
            <v>SONIA (RI)</v>
          </cell>
          <cell r="V2625" t="str">
            <v>Official Benchmark</v>
          </cell>
          <cell r="W2625" t="str">
            <v>GBP</v>
          </cell>
          <cell r="X2625" t="str">
            <v>GBP</v>
          </cell>
          <cell r="Y2625">
            <v>46142</v>
          </cell>
          <cell r="Z2625">
            <v>46087</v>
          </cell>
          <cell r="AA2625" t="str">
            <v>April 2026</v>
          </cell>
          <cell r="AB2625">
            <v>100.5737</v>
          </cell>
          <cell r="AD2625">
            <v>10057.370000000001</v>
          </cell>
          <cell r="AE2625">
            <v>2048941859.99</v>
          </cell>
          <cell r="AF2625" t="str">
            <v>2373474917.99464</v>
          </cell>
          <cell r="AG2625">
            <v>3.0628344800000002E-3</v>
          </cell>
          <cell r="AH2625">
            <v>3.0628344800000002E-3</v>
          </cell>
          <cell r="AI2625">
            <v>3.0702730599999999E-3</v>
          </cell>
          <cell r="AJ2625">
            <v>-7.4385799999996532E-6</v>
          </cell>
          <cell r="AK2625">
            <v>-7.4385799999996532E-6</v>
          </cell>
          <cell r="AQ2625">
            <v>3.0628344800000002E-3</v>
          </cell>
          <cell r="AR2625">
            <v>3.0628344800000002E-3</v>
          </cell>
          <cell r="AS2625">
            <v>3.0702730599999999E-3</v>
          </cell>
          <cell r="AT2625">
            <v>-7.4385799999996532E-6</v>
          </cell>
          <cell r="AU2625">
            <v>-7.4385799999996532E-6</v>
          </cell>
        </row>
        <row r="2626">
          <cell r="F2626" t="str">
            <v>LU3275402462</v>
          </cell>
          <cell r="G2626" t="str">
            <v>103479</v>
          </cell>
          <cell r="H2626" t="str">
            <v xml:space="preserve"> </v>
          </cell>
          <cell r="J2626" t="str">
            <v>Share</v>
          </cell>
          <cell r="K2626" t="str">
            <v>GOVEUR</v>
          </cell>
          <cell r="L2626" t="str">
            <v>BNP PARIBAS INSTICASH EUR GOVERNMENT CNAV</v>
          </cell>
          <cell r="M2626" t="str">
            <v>X</v>
          </cell>
          <cell r="N2626" t="str">
            <v>C</v>
          </cell>
          <cell r="P2626" t="str">
            <v>N</v>
          </cell>
          <cell r="Q2626" t="str">
            <v xml:space="preserve"> </v>
          </cell>
          <cell r="R2626" t="str">
            <v>266630</v>
          </cell>
          <cell r="T2626" t="str">
            <v>BM BNP PARIBAS INSTICASH EUR GOVERNMENT CNAV [44842]</v>
          </cell>
          <cell r="U2626" t="str">
            <v>Cash Index Euro Short Term Rate (EUR) RI 365 Days</v>
          </cell>
          <cell r="V2626" t="str">
            <v>Official Benchmark</v>
          </cell>
          <cell r="W2626" t="str">
            <v>EUR</v>
          </cell>
          <cell r="X2626" t="str">
            <v>EUR</v>
          </cell>
          <cell r="Y2626">
            <v>46142</v>
          </cell>
          <cell r="Z2626">
            <v>46063</v>
          </cell>
          <cell r="AA2626" t="str">
            <v>April 2026</v>
          </cell>
          <cell r="AB2626">
            <v>100.4286</v>
          </cell>
          <cell r="AD2626">
            <v>172740022.03999999</v>
          </cell>
          <cell r="AE2626">
            <v>360470943.10000002</v>
          </cell>
          <cell r="AF2626" t="str">
            <v>360470943.1</v>
          </cell>
          <cell r="AG2626">
            <v>1.6286791100000001E-3</v>
          </cell>
          <cell r="AH2626">
            <v>1.6862813899999999E-3</v>
          </cell>
          <cell r="AI2626">
            <v>1.6109474399999999E-3</v>
          </cell>
          <cell r="AJ2626">
            <v>1.7731670000000139E-5</v>
          </cell>
          <cell r="AK2626">
            <v>7.5333950000000018E-5</v>
          </cell>
          <cell r="AQ2626">
            <v>1.6286791100000001E-3</v>
          </cell>
          <cell r="AR2626">
            <v>1.6862813899999999E-3</v>
          </cell>
          <cell r="AS2626">
            <v>1.6109474399999999E-3</v>
          </cell>
          <cell r="AT2626">
            <v>1.7731670000000139E-5</v>
          </cell>
          <cell r="AU2626">
            <v>7.5333950000000018E-5</v>
          </cell>
        </row>
        <row r="2627">
          <cell r="F2627" t="str">
            <v>FR0011576610</v>
          </cell>
          <cell r="G2627" t="str">
            <v>25886</v>
          </cell>
          <cell r="H2627" t="str">
            <v xml:space="preserve"> </v>
          </cell>
          <cell r="J2627" t="str">
            <v>Share</v>
          </cell>
          <cell r="K2627" t="str">
            <v>DEPMT1</v>
          </cell>
          <cell r="L2627" t="str">
            <v>BNP PARIBAS SIGNATURE PLUS</v>
          </cell>
          <cell r="M2627" t="str">
            <v>Classic</v>
          </cell>
          <cell r="N2627" t="str">
            <v>C</v>
          </cell>
          <cell r="P2627" t="str">
            <v>N</v>
          </cell>
          <cell r="Q2627" t="str">
            <v xml:space="preserve"> </v>
          </cell>
          <cell r="R2627" t="str">
            <v>266279</v>
          </cell>
          <cell r="T2627" t="str">
            <v>BM BNP PARIBAS SIGNATURE PLUS [14836]</v>
          </cell>
          <cell r="U2627" t="str">
            <v>20% ICE BofA 1-3 Year AAA-A Corporate Ex Subordinated Debt (USD) RI + 80% €STR Capitalized</v>
          </cell>
          <cell r="V2627" t="str">
            <v>Official Benchmark</v>
          </cell>
          <cell r="W2627" t="str">
            <v>EUR</v>
          </cell>
          <cell r="X2627" t="str">
            <v>EUR</v>
          </cell>
          <cell r="Y2627">
            <v>46145</v>
          </cell>
          <cell r="Z2627">
            <v>41550</v>
          </cell>
          <cell r="AA2627" t="str">
            <v>April 2026</v>
          </cell>
          <cell r="AB2627">
            <v>5672.9</v>
          </cell>
          <cell r="AD2627">
            <v>25358640.989999998</v>
          </cell>
          <cell r="AE2627">
            <v>40694903.460000001</v>
          </cell>
          <cell r="AF2627" t="str">
            <v>40694903.46</v>
          </cell>
          <cell r="AG2627">
            <v>2.8869084999999998E-3</v>
          </cell>
          <cell r="AH2627">
            <v>3.0680630799999999E-3</v>
          </cell>
          <cell r="AI2627">
            <v>2.4095692299999998E-3</v>
          </cell>
          <cell r="AJ2627">
            <v>4.7733927000000002E-4</v>
          </cell>
          <cell r="AK2627">
            <v>6.5849385000000009E-4</v>
          </cell>
          <cell r="AL2627">
            <v>2.81954057E-3</v>
          </cell>
          <cell r="AM2627">
            <v>3.3630718600000001E-3</v>
          </cell>
          <cell r="AN2627">
            <v>3.1429984999999999E-3</v>
          </cell>
          <cell r="AO2627">
            <v>-3.2345792999999984E-4</v>
          </cell>
          <cell r="AP2627">
            <v>2.2007336000000018E-4</v>
          </cell>
          <cell r="AQ2627">
            <v>2.8869084999999998E-3</v>
          </cell>
          <cell r="AR2627">
            <v>3.0680630799999999E-3</v>
          </cell>
          <cell r="AS2627">
            <v>2.4095692299999998E-3</v>
          </cell>
          <cell r="AT2627">
            <v>4.7733927000000002E-4</v>
          </cell>
          <cell r="AU2627">
            <v>6.5849385000000009E-4</v>
          </cell>
          <cell r="AV2627">
            <v>8.3560112299999999E-3</v>
          </cell>
          <cell r="AX2627">
            <v>8.0660830599999997E-3</v>
          </cell>
          <cell r="AY2627">
            <v>2.8992817000000025E-4</v>
          </cell>
          <cell r="BA2627">
            <v>5.6033283199999999E-3</v>
          </cell>
          <cell r="BB2627">
            <v>6.3361536599999997E-3</v>
          </cell>
          <cell r="BC2627">
            <v>5.3129535300000001E-3</v>
          </cell>
          <cell r="BD2627">
            <v>2.9037478999999981E-4</v>
          </cell>
          <cell r="BE2627">
            <v>1.0232001299999996E-3</v>
          </cell>
          <cell r="BF2627">
            <v>2.6413968900000002E-3</v>
          </cell>
          <cell r="BG2627">
            <v>2.01015315E-3</v>
          </cell>
          <cell r="BH2627">
            <v>1.0638128699999999E-3</v>
          </cell>
          <cell r="BI2627">
            <v>0.11409445921</v>
          </cell>
          <cell r="BJ2627">
            <v>2.2127418248400001</v>
          </cell>
          <cell r="BK2627">
            <v>-1.1178017763699999</v>
          </cell>
          <cell r="BL2627">
            <v>-0.27497970113999998</v>
          </cell>
          <cell r="BM2627">
            <v>8.1249000000000002E-2</v>
          </cell>
          <cell r="BN2627">
            <v>0.305344</v>
          </cell>
          <cell r="BO2627">
            <v>1.2232706336900001</v>
          </cell>
          <cell r="BP2627">
            <v>-0.38526793399999998</v>
          </cell>
          <cell r="BQ2627">
            <v>0.86663469190999998</v>
          </cell>
          <cell r="BR2627">
            <v>1.9575915079999999E-2</v>
          </cell>
          <cell r="BS2627">
            <v>2.1948528249999998E-2</v>
          </cell>
          <cell r="BT2627">
            <v>1.8818565660000001E-2</v>
          </cell>
          <cell r="BU2627">
            <v>7.573494199999975E-4</v>
          </cell>
          <cell r="BV2627">
            <v>3.1299625899999968E-3</v>
          </cell>
          <cell r="BW2627">
            <v>2.3136833599999998E-3</v>
          </cell>
          <cell r="BX2627">
            <v>1.6864077900000001E-3</v>
          </cell>
          <cell r="BY2627">
            <v>1.0914372999999999E-3</v>
          </cell>
        </row>
        <row r="2628">
          <cell r="F2628" t="str">
            <v>BE0946413813</v>
          </cell>
          <cell r="G2628" t="str">
            <v>7272</v>
          </cell>
          <cell r="H2628" t="str">
            <v xml:space="preserve"> </v>
          </cell>
          <cell r="J2628" t="str">
            <v>Share</v>
          </cell>
          <cell r="K2628" t="str">
            <v>IPEP</v>
          </cell>
          <cell r="L2628" t="str">
            <v>BNP PARIBAS B PENSION BALANCED</v>
          </cell>
          <cell r="M2628" t="str">
            <v>F</v>
          </cell>
          <cell r="N2628" t="str">
            <v>C</v>
          </cell>
          <cell r="P2628" t="str">
            <v>N</v>
          </cell>
          <cell r="Q2628" t="str">
            <v xml:space="preserve"> </v>
          </cell>
          <cell r="R2628" t="str">
            <v>180316</v>
          </cell>
          <cell r="T2628" t="str">
            <v>BM BBNP PARIBAS B PENSION BALANCED [4506]</v>
          </cell>
          <cell r="U2628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2628" t="str">
            <v>Official Benchmark</v>
          </cell>
          <cell r="W2628" t="str">
            <v>EUR</v>
          </cell>
          <cell r="X2628" t="str">
            <v>EUR</v>
          </cell>
          <cell r="Y2628">
            <v>46142</v>
          </cell>
          <cell r="Z2628">
            <v>38985</v>
          </cell>
          <cell r="AA2628" t="str">
            <v>April 2026</v>
          </cell>
          <cell r="AB2628">
            <v>234.29</v>
          </cell>
          <cell r="AD2628">
            <v>50394657.920000002</v>
          </cell>
          <cell r="AE2628">
            <v>4197444263.29</v>
          </cell>
          <cell r="AF2628" t="str">
            <v>4197444263.29</v>
          </cell>
          <cell r="AG2628">
            <v>4.1474039829999997E-2</v>
          </cell>
          <cell r="AH2628">
            <v>4.2531684629999997E-2</v>
          </cell>
          <cell r="AI2628">
            <v>3.9204340669999997E-2</v>
          </cell>
          <cell r="AJ2628">
            <v>2.2696991599999994E-3</v>
          </cell>
          <cell r="AK2628">
            <v>3.3273439599999996E-3</v>
          </cell>
          <cell r="AL2628">
            <v>2.1386714599999999E-3</v>
          </cell>
          <cell r="AM2628">
            <v>5.19567225E-3</v>
          </cell>
          <cell r="AN2628">
            <v>4.6382961700000003E-3</v>
          </cell>
          <cell r="AO2628">
            <v>-2.4996247100000004E-3</v>
          </cell>
          <cell r="AP2628">
            <v>5.5737607999999973E-4</v>
          </cell>
          <cell r="AQ2628">
            <v>4.1474039829999997E-2</v>
          </cell>
          <cell r="AR2628">
            <v>4.2531684629999997E-2</v>
          </cell>
          <cell r="AS2628">
            <v>3.9204340669999997E-2</v>
          </cell>
          <cell r="AT2628">
            <v>2.2696991599999994E-3</v>
          </cell>
          <cell r="AU2628">
            <v>3.3273439599999996E-3</v>
          </cell>
          <cell r="AV2628">
            <v>2.368156595E-2</v>
          </cell>
          <cell r="AX2628">
            <v>2.8945739099999999E-2</v>
          </cell>
          <cell r="AY2628">
            <v>-5.264173149999999E-3</v>
          </cell>
          <cell r="BA2628">
            <v>1.2445443150000001E-2</v>
          </cell>
          <cell r="BB2628">
            <v>1.6599026029999998E-2</v>
          </cell>
          <cell r="BC2628">
            <v>2.062550568E-2</v>
          </cell>
          <cell r="BD2628">
            <v>-8.1800625299999988E-3</v>
          </cell>
          <cell r="BE2628">
            <v>-4.0264796500000012E-3</v>
          </cell>
          <cell r="BF2628">
            <v>6.9609145230000002E-2</v>
          </cell>
          <cell r="BG2628">
            <v>6.8044364110000005E-2</v>
          </cell>
          <cell r="BH2628">
            <v>1.0826712380000001E-2</v>
          </cell>
          <cell r="BI2628">
            <v>-2.49350759361</v>
          </cell>
          <cell r="BJ2628">
            <v>-1.3106159961300001</v>
          </cell>
          <cell r="BK2628">
            <v>0.40447804728000003</v>
          </cell>
          <cell r="BL2628">
            <v>0.58843031789</v>
          </cell>
          <cell r="BM2628">
            <v>-2.810225</v>
          </cell>
          <cell r="BN2628">
            <v>-1.50864</v>
          </cell>
          <cell r="BO2628">
            <v>1.0105109249399999</v>
          </cell>
          <cell r="BP2628">
            <v>-2.6281939990000001</v>
          </cell>
          <cell r="BQ2628">
            <v>0.9757391806800001</v>
          </cell>
          <cell r="BR2628">
            <v>7.2805531389999997E-2</v>
          </cell>
          <cell r="BS2628">
            <v>8.6129349229999999E-2</v>
          </cell>
          <cell r="BT2628">
            <v>9.8761709429999997E-2</v>
          </cell>
          <cell r="BU2628">
            <v>-2.595617804E-2</v>
          </cell>
          <cell r="BV2628">
            <v>-1.2632360199999998E-2</v>
          </cell>
          <cell r="BW2628">
            <v>6.2307432209999999E-2</v>
          </cell>
          <cell r="BX2628">
            <v>6.1333888810000001E-2</v>
          </cell>
          <cell r="BY2628">
            <v>1.06953333E-2</v>
          </cell>
        </row>
        <row r="2629">
          <cell r="F2629" t="str">
            <v>LU0012186622</v>
          </cell>
          <cell r="G2629" t="str">
            <v>384</v>
          </cell>
          <cell r="H2629" t="str">
            <v xml:space="preserve"> </v>
          </cell>
          <cell r="J2629" t="str">
            <v>Share</v>
          </cell>
          <cell r="K2629" t="str">
            <v>SHOR-US</v>
          </cell>
          <cell r="L2629" t="str">
            <v>BNP Paribas Funds USD Money Market</v>
          </cell>
          <cell r="M2629" t="str">
            <v>Classic</v>
          </cell>
          <cell r="N2629" t="str">
            <v>C</v>
          </cell>
          <cell r="P2629" t="str">
            <v>N</v>
          </cell>
          <cell r="Q2629" t="str">
            <v xml:space="preserve"> </v>
          </cell>
          <cell r="R2629" t="str">
            <v>190847</v>
          </cell>
          <cell r="T2629" t="str">
            <v>BM BNP Paribas Funds USD Money Market [35]</v>
          </cell>
          <cell r="U2629" t="str">
            <v>SOFR Secured Overnight Financing rate (USD) RI</v>
          </cell>
          <cell r="V2629" t="str">
            <v>Official Benchmark</v>
          </cell>
          <cell r="W2629" t="str">
            <v>USD</v>
          </cell>
          <cell r="X2629" t="str">
            <v>USD</v>
          </cell>
          <cell r="Y2629">
            <v>46142</v>
          </cell>
          <cell r="Z2629">
            <v>33080</v>
          </cell>
          <cell r="AA2629" t="str">
            <v>April 2026</v>
          </cell>
          <cell r="AB2629">
            <v>259.54499600000003</v>
          </cell>
          <cell r="AD2629">
            <v>636749897.99000001</v>
          </cell>
          <cell r="AE2629">
            <v>949996541.63</v>
          </cell>
          <cell r="AF2629" t="str">
            <v>809851704.215507</v>
          </cell>
          <cell r="AG2629">
            <v>2.8933964700000002E-3</v>
          </cell>
          <cell r="AH2629">
            <v>3.3209137899999999E-3</v>
          </cell>
          <cell r="AI2629">
            <v>3.0411278499999999E-3</v>
          </cell>
          <cell r="AJ2629">
            <v>-1.4773137999999969E-4</v>
          </cell>
          <cell r="AK2629">
            <v>2.7978593999999999E-4</v>
          </cell>
          <cell r="AL2629">
            <v>8.5909591E-3</v>
          </cell>
          <cell r="AM2629">
            <v>9.8813743200000005E-3</v>
          </cell>
          <cell r="AN2629">
            <v>9.1721791400000002E-3</v>
          </cell>
          <cell r="AO2629">
            <v>-5.8122004000000019E-4</v>
          </cell>
          <cell r="AP2629">
            <v>7.0919518000000029E-4</v>
          </cell>
          <cell r="AQ2629">
            <v>2.8933964700000002E-3</v>
          </cell>
          <cell r="AR2629">
            <v>3.3209137899999999E-3</v>
          </cell>
          <cell r="AS2629">
            <v>3.0411278499999999E-3</v>
          </cell>
          <cell r="AT2629">
            <v>-1.4773137999999969E-4</v>
          </cell>
          <cell r="AU2629">
            <v>2.7978593999999999E-4</v>
          </cell>
          <cell r="AV2629">
            <v>1.7826335700000001E-2</v>
          </cell>
          <cell r="AX2629">
            <v>1.8967779680000001E-2</v>
          </cell>
          <cell r="AY2629">
            <v>-1.1414439800000002E-3</v>
          </cell>
          <cell r="BA2629">
            <v>1.1566491010000001E-2</v>
          </cell>
          <cell r="BB2629">
            <v>1.3292487990000001E-2</v>
          </cell>
          <cell r="BC2629">
            <v>1.2266504500000001E-2</v>
          </cell>
          <cell r="BD2629">
            <v>-7.0001348999999997E-4</v>
          </cell>
          <cell r="BE2629">
            <v>1.0259834900000001E-3</v>
          </cell>
          <cell r="BF2629">
            <v>4.2689068000000002E-4</v>
          </cell>
          <cell r="BG2629">
            <v>4.7502637000000001E-4</v>
          </cell>
          <cell r="BH2629">
            <v>1.4969832E-4</v>
          </cell>
          <cell r="BI2629">
            <v>-17.072374826369998</v>
          </cell>
          <cell r="BJ2629">
            <v>19.088714255229998</v>
          </cell>
          <cell r="BK2629">
            <v>-3.67904399198</v>
          </cell>
          <cell r="BL2629">
            <v>8.3971172125500004</v>
          </cell>
          <cell r="BM2629">
            <v>-0.24405500000000002</v>
          </cell>
          <cell r="BN2629">
            <v>0.29109099999999999</v>
          </cell>
          <cell r="BO2629">
            <v>0.85406368880000005</v>
          </cell>
          <cell r="BP2629">
            <v>0.32672024799999999</v>
          </cell>
          <cell r="BQ2629">
            <v>0.90319726518999999</v>
          </cell>
          <cell r="BR2629">
            <v>3.8943886189999999E-2</v>
          </cell>
          <cell r="BS2629">
            <v>4.4345150260000001E-2</v>
          </cell>
          <cell r="BT2629">
            <v>4.1608386040000001E-2</v>
          </cell>
          <cell r="BU2629">
            <v>-2.6644998500000017E-3</v>
          </cell>
          <cell r="BV2629">
            <v>2.73676422E-3</v>
          </cell>
          <cell r="BW2629">
            <v>5.2326442000000001E-4</v>
          </cell>
          <cell r="BX2629">
            <v>5.7303389000000005E-4</v>
          </cell>
          <cell r="BY2629">
            <v>1.4385126000000001E-4</v>
          </cell>
        </row>
        <row r="2630">
          <cell r="F2630" t="str">
            <v>BE6294474471</v>
          </cell>
          <cell r="G2630" t="str">
            <v>41224</v>
          </cell>
          <cell r="H2630" t="str">
            <v xml:space="preserve"> </v>
          </cell>
          <cell r="J2630" t="str">
            <v>Share</v>
          </cell>
          <cell r="K2630" t="str">
            <v>PRGRO</v>
          </cell>
          <cell r="L2630" t="str">
            <v>BNPPF PRIVATE GROWTH</v>
          </cell>
          <cell r="M2630" t="str">
            <v>Classic</v>
          </cell>
          <cell r="N2630" t="str">
            <v>D</v>
          </cell>
          <cell r="P2630" t="str">
            <v>N</v>
          </cell>
          <cell r="Q2630" t="str">
            <v xml:space="preserve"> </v>
          </cell>
          <cell r="R2630" t="str">
            <v>198749</v>
          </cell>
          <cell r="T2630" t="str">
            <v>BM BNPP F Private Growth [42672]</v>
          </cell>
          <cell r="U2630" t="str">
            <v>28.5% STOXX Europe 600 (EUR) NR + 47.5% S&amp;P 500 (EUR) NR + 4.75% Topix 100 (JPY) RI + 14.25% MSCI Emerging Markets (EUR) NR + 5% €STER Capitalized</v>
          </cell>
          <cell r="V2630" t="str">
            <v>Official Benchmark</v>
          </cell>
          <cell r="W2630" t="str">
            <v>EUR</v>
          </cell>
          <cell r="X2630" t="str">
            <v>EUR</v>
          </cell>
          <cell r="Y2630">
            <v>46142</v>
          </cell>
          <cell r="Z2630">
            <v>38814</v>
          </cell>
          <cell r="AA2630" t="str">
            <v>April 2026</v>
          </cell>
          <cell r="AB2630">
            <v>635.27</v>
          </cell>
          <cell r="AD2630">
            <v>427658241.27999997</v>
          </cell>
          <cell r="AE2630">
            <v>1028698860.25</v>
          </cell>
          <cell r="AF2630" t="str">
            <v>1028698860.25</v>
          </cell>
          <cell r="AG2630">
            <v>7.0423708769999996E-2</v>
          </cell>
          <cell r="AH2630">
            <v>7.1808720249999999E-2</v>
          </cell>
          <cell r="AI2630">
            <v>7.710708862E-2</v>
          </cell>
          <cell r="AJ2630">
            <v>-6.6833798500000041E-3</v>
          </cell>
          <cell r="AK2630">
            <v>-5.2983683700000006E-3</v>
          </cell>
          <cell r="AL2630">
            <v>2.7448809720000002E-2</v>
          </cell>
          <cell r="AM2630">
            <v>3.145046043E-2</v>
          </cell>
          <cell r="AN2630">
            <v>4.2971263580000002E-2</v>
          </cell>
          <cell r="AO2630">
            <v>-1.552245386E-2</v>
          </cell>
          <cell r="AP2630">
            <v>-1.1520803150000002E-2</v>
          </cell>
          <cell r="AQ2630">
            <v>7.0423708769999996E-2</v>
          </cell>
          <cell r="AR2630">
            <v>7.1808720249999999E-2</v>
          </cell>
          <cell r="AS2630">
            <v>7.710708862E-2</v>
          </cell>
          <cell r="AT2630">
            <v>-6.6833798500000041E-3</v>
          </cell>
          <cell r="AU2630">
            <v>-5.2983683700000006E-3</v>
          </cell>
          <cell r="AV2630">
            <v>5.1065428599999997E-2</v>
          </cell>
          <cell r="AX2630">
            <v>6.7970425380000005E-2</v>
          </cell>
          <cell r="AY2630">
            <v>-1.6904996780000008E-2</v>
          </cell>
          <cell r="BA2630">
            <v>4.9043160209999999E-2</v>
          </cell>
          <cell r="BB2630">
            <v>5.4541336990000001E-2</v>
          </cell>
          <cell r="BC2630">
            <v>6.3768784519999996E-2</v>
          </cell>
          <cell r="BD2630">
            <v>-1.4725624309999998E-2</v>
          </cell>
          <cell r="BE2630">
            <v>-9.227447529999995E-3</v>
          </cell>
          <cell r="BF2630">
            <v>9.2364575779999999E-2</v>
          </cell>
          <cell r="BG2630">
            <v>8.8599673800000001E-2</v>
          </cell>
          <cell r="BH2630">
            <v>1.4247678160000001E-2</v>
          </cell>
          <cell r="BI2630">
            <v>-2.4380776134</v>
          </cell>
          <cell r="BJ2630">
            <v>-1.19904081719</v>
          </cell>
          <cell r="BK2630">
            <v>1.5325219732099999</v>
          </cell>
          <cell r="BL2630">
            <v>1.7229458256500001</v>
          </cell>
          <cell r="BM2630">
            <v>-4.2169869999999996</v>
          </cell>
          <cell r="BN2630">
            <v>-2.3674059999999999</v>
          </cell>
          <cell r="BO2630">
            <v>1.0305356181299998</v>
          </cell>
          <cell r="BP2630">
            <v>-3.5815094479999998</v>
          </cell>
          <cell r="BQ2630">
            <v>0.9771908225799999</v>
          </cell>
          <cell r="BR2630">
            <v>0.20760960669</v>
          </cell>
          <cell r="BS2630">
            <v>0.22678364907000001</v>
          </cell>
          <cell r="BT2630">
            <v>0.24756863056</v>
          </cell>
          <cell r="BU2630">
            <v>-3.9959023869999999E-2</v>
          </cell>
          <cell r="BV2630">
            <v>-2.0784981489999993E-2</v>
          </cell>
          <cell r="BW2630">
            <v>8.8485956300000002E-2</v>
          </cell>
          <cell r="BX2630">
            <v>8.6886369160000004E-2</v>
          </cell>
          <cell r="BY2630">
            <v>1.3162051980000001E-2</v>
          </cell>
        </row>
        <row r="2631">
          <cell r="F2631" t="str">
            <v>LU2654768139</v>
          </cell>
          <cell r="G2631" t="str">
            <v>107695</v>
          </cell>
          <cell r="H2631" t="str">
            <v xml:space="preserve"> </v>
          </cell>
          <cell r="J2631" t="str">
            <v>Share</v>
          </cell>
          <cell r="K2631" t="str">
            <v>QCEO</v>
          </cell>
          <cell r="L2631" t="str">
            <v>THEAM QUANT- New Energy Opportunities</v>
          </cell>
          <cell r="M2631" t="str">
            <v>Privilege EUR RH</v>
          </cell>
          <cell r="N2631" t="str">
            <v>C</v>
          </cell>
          <cell r="P2631" t="str">
            <v>Y</v>
          </cell>
          <cell r="Q2631" t="str">
            <v xml:space="preserve"> </v>
          </cell>
          <cell r="T2631" t="str">
            <v>No BM</v>
          </cell>
          <cell r="U2631" t="str">
            <v>No BM</v>
          </cell>
          <cell r="V2631" t="str">
            <v>No BM</v>
          </cell>
          <cell r="W2631" t="str">
            <v>EUR</v>
          </cell>
          <cell r="X2631" t="str">
            <v>USD</v>
          </cell>
          <cell r="Y2631">
            <v>46142</v>
          </cell>
          <cell r="Z2631">
            <v>46031</v>
          </cell>
          <cell r="AA2631" t="str">
            <v>April 2026</v>
          </cell>
          <cell r="AB2631">
            <v>121.4</v>
          </cell>
          <cell r="AD2631">
            <v>37414384.18</v>
          </cell>
          <cell r="AE2631">
            <v>590453312.28999996</v>
          </cell>
          <cell r="AF2631" t="str">
            <v>503348802.088573</v>
          </cell>
          <cell r="AG2631">
            <v>0.14065583011999999</v>
          </cell>
          <cell r="AH2631">
            <v>0.14081380993000001</v>
          </cell>
          <cell r="AL2631">
            <v>0.16050090813000001</v>
          </cell>
          <cell r="AM2631">
            <v>0.16066163646000001</v>
          </cell>
          <cell r="AQ2631">
            <v>0.14065583011999999</v>
          </cell>
          <cell r="AR2631">
            <v>0.14081380993000001</v>
          </cell>
        </row>
        <row r="2632">
          <cell r="F2632" t="str">
            <v>LU2051090137</v>
          </cell>
          <cell r="G2632" t="str">
            <v>44060</v>
          </cell>
          <cell r="H2632" t="str">
            <v xml:space="preserve"> </v>
          </cell>
          <cell r="J2632" t="str">
            <v>Share</v>
          </cell>
          <cell r="K2632" t="str">
            <v>QEURTAP</v>
          </cell>
          <cell r="L2632" t="str">
            <v>THEAM QUANT- Europe Target Premium</v>
          </cell>
          <cell r="M2632" t="str">
            <v>I</v>
          </cell>
          <cell r="N2632" t="str">
            <v>D</v>
          </cell>
          <cell r="P2632" t="str">
            <v>N</v>
          </cell>
          <cell r="Q2632" t="str">
            <v xml:space="preserve"> </v>
          </cell>
          <cell r="R2632" t="str">
            <v>266162</v>
          </cell>
          <cell r="T2632" t="str">
            <v>BM THEAM QUANT- Europe Target Premium [43469]</v>
          </cell>
          <cell r="U2632" t="str">
            <v>BNP Paribas TIER PDH EU x2 (EUR) IX</v>
          </cell>
          <cell r="V2632" t="str">
            <v>Management Benchmark</v>
          </cell>
          <cell r="W2632" t="str">
            <v>EUR</v>
          </cell>
          <cell r="X2632" t="str">
            <v>EUR</v>
          </cell>
          <cell r="Y2632">
            <v>46142</v>
          </cell>
          <cell r="Z2632">
            <v>43910</v>
          </cell>
          <cell r="AA2632" t="str">
            <v>April 2026</v>
          </cell>
          <cell r="AB2632">
            <v>163.36000000000001</v>
          </cell>
          <cell r="AD2632">
            <v>5381003.8799999999</v>
          </cell>
          <cell r="AE2632">
            <v>122161017.43000001</v>
          </cell>
          <cell r="AF2632" t="str">
            <v>122161017.43</v>
          </cell>
          <cell r="AG2632">
            <v>3.5759573930000003E-2</v>
          </cell>
          <cell r="AH2632">
            <v>3.640393946E-2</v>
          </cell>
          <cell r="AI2632">
            <v>3.712554429E-2</v>
          </cell>
          <cell r="AJ2632">
            <v>-1.3659703599999962E-3</v>
          </cell>
          <cell r="AK2632">
            <v>-7.2160482999999997E-4</v>
          </cell>
          <cell r="AL2632">
            <v>1.3776840009999999E-2</v>
          </cell>
          <cell r="AM2632">
            <v>1.5670239549999999E-2</v>
          </cell>
          <cell r="AN2632">
            <v>2.5531149279999998E-2</v>
          </cell>
          <cell r="AO2632">
            <v>-1.1754309269999999E-2</v>
          </cell>
          <cell r="AP2632">
            <v>-9.860909729999999E-3</v>
          </cell>
          <cell r="AQ2632">
            <v>3.5759573930000003E-2</v>
          </cell>
          <cell r="AR2632">
            <v>3.640393946E-2</v>
          </cell>
          <cell r="AS2632">
            <v>3.712554429E-2</v>
          </cell>
          <cell r="AT2632">
            <v>-1.3659703599999962E-3</v>
          </cell>
          <cell r="AU2632">
            <v>-7.2160482999999997E-4</v>
          </cell>
          <cell r="AV2632">
            <v>3.7710892750000002E-2</v>
          </cell>
          <cell r="AX2632">
            <v>5.2350128179999997E-2</v>
          </cell>
          <cell r="AY2632">
            <v>-1.4639235429999994E-2</v>
          </cell>
          <cell r="BA2632">
            <v>1.8263417069999999E-2</v>
          </cell>
          <cell r="BB2632">
            <v>2.0800282119999999E-2</v>
          </cell>
          <cell r="BC2632">
            <v>2.9841549080000002E-2</v>
          </cell>
          <cell r="BD2632">
            <v>-1.1578132010000002E-2</v>
          </cell>
          <cell r="BE2632">
            <v>-9.0412669600000023E-3</v>
          </cell>
          <cell r="BF2632">
            <v>5.0417808719999999E-2</v>
          </cell>
          <cell r="BK2632">
            <v>1.2073034652200001</v>
          </cell>
          <cell r="BL2632">
            <v>1.3661354416</v>
          </cell>
          <cell r="BR2632">
            <v>9.830037505E-2</v>
          </cell>
          <cell r="BS2632">
            <v>0.1066411817</v>
          </cell>
          <cell r="BT2632">
            <v>0.12327310219</v>
          </cell>
          <cell r="BU2632">
            <v>-2.4972727139999998E-2</v>
          </cell>
          <cell r="BV2632">
            <v>-1.6631920489999993E-2</v>
          </cell>
          <cell r="BW2632">
            <v>4.7301211910000002E-2</v>
          </cell>
        </row>
        <row r="2633">
          <cell r="F2633" t="str">
            <v>LU2758875012</v>
          </cell>
          <cell r="G2633" t="str">
            <v>102475</v>
          </cell>
          <cell r="H2633" t="str">
            <v xml:space="preserve"> </v>
          </cell>
          <cell r="J2633" t="str">
            <v>Share</v>
          </cell>
          <cell r="K2633" t="str">
            <v>FAQUA27</v>
          </cell>
          <cell r="L2633" t="str">
            <v>BNP PARIBAS A FUND Aqua Capital Guarantee 100</v>
          </cell>
          <cell r="M2633" t="str">
            <v>Classic</v>
          </cell>
          <cell r="N2633" t="str">
            <v>C</v>
          </cell>
          <cell r="P2633" t="str">
            <v>N</v>
          </cell>
          <cell r="Q2633" t="str">
            <v xml:space="preserve"> </v>
          </cell>
          <cell r="T2633" t="str">
            <v>No BM</v>
          </cell>
          <cell r="U2633" t="str">
            <v>No BM</v>
          </cell>
          <cell r="V2633" t="str">
            <v>No BM</v>
          </cell>
          <cell r="W2633" t="str">
            <v>USD</v>
          </cell>
          <cell r="X2633" t="str">
            <v>USD</v>
          </cell>
          <cell r="Y2633">
            <v>46140</v>
          </cell>
          <cell r="Z2633">
            <v>45470</v>
          </cell>
          <cell r="AA2633" t="str">
            <v>April 2026</v>
          </cell>
          <cell r="AB2633">
            <v>103.78</v>
          </cell>
          <cell r="AD2633">
            <v>13285647.880000001</v>
          </cell>
          <cell r="AE2633">
            <v>13285647.880000001</v>
          </cell>
          <cell r="AF2633" t="str">
            <v>11353313.8608785</v>
          </cell>
          <cell r="AG2633">
            <v>1.4764838170000001E-2</v>
          </cell>
          <cell r="AH2633">
            <v>1.593491457E-2</v>
          </cell>
          <cell r="AL2633">
            <v>-1.3471901499999999E-3</v>
          </cell>
          <cell r="AM2633">
            <v>2.2876547300000002E-3</v>
          </cell>
          <cell r="AQ2633">
            <v>1.4764838170000001E-2</v>
          </cell>
          <cell r="AR2633">
            <v>1.593491457E-2</v>
          </cell>
          <cell r="AV2633">
            <v>1.3179732499999999E-2</v>
          </cell>
          <cell r="BA2633">
            <v>1.041768085E-2</v>
          </cell>
          <cell r="BB2633">
            <v>1.543618832E-2</v>
          </cell>
          <cell r="BF2633">
            <v>4.5556434399999998E-2</v>
          </cell>
          <cell r="BK2633">
            <v>-0.20601914298000001</v>
          </cell>
          <cell r="BL2633">
            <v>0.13147254422000001</v>
          </cell>
          <cell r="BR2633">
            <v>4.32247688E-2</v>
          </cell>
          <cell r="BS2633">
            <v>6.0527676170000003E-2</v>
          </cell>
          <cell r="BW2633">
            <v>4.0770735330000002E-2</v>
          </cell>
        </row>
        <row r="2634">
          <cell r="F2634" t="str">
            <v>LU1291093430</v>
          </cell>
          <cell r="G2634" t="str">
            <v>28273</v>
          </cell>
          <cell r="H2634" t="str">
            <v xml:space="preserve"> </v>
          </cell>
          <cell r="J2634" t="str">
            <v>Share</v>
          </cell>
          <cell r="K2634" t="str">
            <v>EJGBIEM</v>
          </cell>
          <cell r="L2634" t="str">
            <v>BNP PARIBAS EASY JPM Tilted EMU Government Bond IG</v>
          </cell>
          <cell r="M2634" t="str">
            <v>Track X</v>
          </cell>
          <cell r="N2634" t="str">
            <v>C</v>
          </cell>
          <cell r="P2634" t="str">
            <v>N</v>
          </cell>
          <cell r="Q2634" t="str">
            <v xml:space="preserve"> </v>
          </cell>
          <cell r="R2634" t="str">
            <v>196813</v>
          </cell>
          <cell r="T2634" t="str">
            <v>BM BNP PARIBAS EASY JPM Tilted EMU Government Bond IG [15748]</v>
          </cell>
          <cell r="U2634" t="str">
            <v>J.P. Morgan Tilted EMU Government Bond IG (EUR) RI</v>
          </cell>
          <cell r="V2634" t="str">
            <v>Official Benchmark</v>
          </cell>
          <cell r="W2634" t="str">
            <v>EUR</v>
          </cell>
          <cell r="X2634" t="str">
            <v>EUR</v>
          </cell>
          <cell r="Y2634">
            <v>46142</v>
          </cell>
          <cell r="Z2634">
            <v>40513</v>
          </cell>
          <cell r="AA2634" t="str">
            <v>April 2026</v>
          </cell>
          <cell r="AB2634">
            <v>107905.07859999999</v>
          </cell>
          <cell r="AD2634">
            <v>217309282.36000001</v>
          </cell>
          <cell r="AE2634">
            <v>3498355339.9899998</v>
          </cell>
          <cell r="AF2634" t="str">
            <v>3498355339.99</v>
          </cell>
          <cell r="AG2634">
            <v>3.0413711100000002E-3</v>
          </cell>
          <cell r="AH2634">
            <v>3.14954156E-3</v>
          </cell>
          <cell r="AI2634">
            <v>3.2151378100000001E-3</v>
          </cell>
          <cell r="AJ2634">
            <v>-1.7376669999999992E-4</v>
          </cell>
          <cell r="AK2634">
            <v>-6.5596250000000099E-5</v>
          </cell>
          <cell r="AL2634">
            <v>-9.3547197799999995E-3</v>
          </cell>
          <cell r="AM2634">
            <v>-9.0344888499999994E-3</v>
          </cell>
          <cell r="AN2634">
            <v>-9.0434297600000008E-3</v>
          </cell>
          <cell r="AO2634">
            <v>-3.1129001999999871E-4</v>
          </cell>
          <cell r="AP2634">
            <v>8.9409100000013841E-6</v>
          </cell>
          <cell r="AQ2634">
            <v>3.0413711100000002E-3</v>
          </cell>
          <cell r="AR2634">
            <v>3.14954156E-3</v>
          </cell>
          <cell r="AS2634">
            <v>3.2151378100000001E-3</v>
          </cell>
          <cell r="AT2634">
            <v>-1.7376669999999992E-4</v>
          </cell>
          <cell r="AU2634">
            <v>-6.5596250000000099E-5</v>
          </cell>
          <cell r="AV2634">
            <v>-9.85929015E-3</v>
          </cell>
          <cell r="AX2634">
            <v>-9.1048333799999999E-3</v>
          </cell>
          <cell r="AY2634">
            <v>-7.544567700000001E-4</v>
          </cell>
          <cell r="BA2634">
            <v>-3.2101625399999999E-3</v>
          </cell>
          <cell r="BB2634">
            <v>-2.7806284299999998E-3</v>
          </cell>
          <cell r="BC2634">
            <v>-2.7303128999999998E-3</v>
          </cell>
          <cell r="BD2634">
            <v>-4.7984964000000012E-4</v>
          </cell>
          <cell r="BE2634">
            <v>-5.0315530000000046E-5</v>
          </cell>
          <cell r="BF2634">
            <v>3.0074551450000001E-2</v>
          </cell>
          <cell r="BG2634">
            <v>3.0165955389999999E-2</v>
          </cell>
          <cell r="BH2634">
            <v>1.7116483999999999E-4</v>
          </cell>
          <cell r="BI2634">
            <v>-9.6534286880699991</v>
          </cell>
          <cell r="BJ2634">
            <v>-1.9738913300100001</v>
          </cell>
          <cell r="BK2634">
            <v>-0.5280740773</v>
          </cell>
          <cell r="BL2634">
            <v>-0.48434806550000004</v>
          </cell>
          <cell r="BM2634">
            <v>-0.16988299999999998</v>
          </cell>
          <cell r="BN2634">
            <v>-3.8144999999999998E-2</v>
          </cell>
          <cell r="BO2634">
            <v>0.99695834237999992</v>
          </cell>
          <cell r="BP2634">
            <v>-0.16264368500000001</v>
          </cell>
          <cell r="BQ2634">
            <v>0.99997668656999994</v>
          </cell>
          <cell r="BR2634">
            <v>-5.29321989E-3</v>
          </cell>
          <cell r="BS2634">
            <v>-3.9929948699999997E-3</v>
          </cell>
          <cell r="BT2634">
            <v>-3.66620588E-3</v>
          </cell>
          <cell r="BU2634">
            <v>-1.6270140099999999E-3</v>
          </cell>
          <cell r="BV2634">
            <v>-3.2678898999999968E-4</v>
          </cell>
          <cell r="BW2634">
            <v>2.968923649E-2</v>
          </cell>
          <cell r="BX2634">
            <v>2.976099431E-2</v>
          </cell>
          <cell r="BY2634">
            <v>1.6438461999999999E-4</v>
          </cell>
        </row>
        <row r="2635">
          <cell r="F2635" t="str">
            <v>LU1480592176</v>
          </cell>
          <cell r="G2635" t="str">
            <v>104235</v>
          </cell>
          <cell r="H2635" t="str">
            <v xml:space="preserve"> </v>
          </cell>
          <cell r="J2635" t="str">
            <v>Share</v>
          </cell>
          <cell r="K2635" t="str">
            <v>QGUREUZ</v>
          </cell>
          <cell r="L2635" t="str">
            <v>THEAM QUANT- Equity Eurozone Guru</v>
          </cell>
          <cell r="M2635" t="str">
            <v>I USD</v>
          </cell>
          <cell r="N2635" t="str">
            <v>C</v>
          </cell>
          <cell r="P2635" t="str">
            <v>N</v>
          </cell>
          <cell r="Q2635" t="str">
            <v xml:space="preserve"> </v>
          </cell>
          <cell r="R2635" t="str">
            <v>198224</v>
          </cell>
          <cell r="T2635" t="str">
            <v>BM Equity Eurozone Guru</v>
          </cell>
          <cell r="U2635" t="str">
            <v>EURO STOXX (USD) NR</v>
          </cell>
          <cell r="V2635" t="str">
            <v>Official Benchmark</v>
          </cell>
          <cell r="W2635" t="str">
            <v>USD</v>
          </cell>
          <cell r="X2635" t="str">
            <v>EUR</v>
          </cell>
          <cell r="Y2635">
            <v>46142</v>
          </cell>
          <cell r="Z2635">
            <v>45940</v>
          </cell>
          <cell r="AA2635" t="str">
            <v>April 2026</v>
          </cell>
          <cell r="AB2635">
            <v>117.6</v>
          </cell>
          <cell r="AD2635">
            <v>411613.49</v>
          </cell>
          <cell r="AE2635">
            <v>1358257988.3399999</v>
          </cell>
          <cell r="AF2635" t="str">
            <v>1358257988.34</v>
          </cell>
          <cell r="AG2635">
            <v>8.3172147000000002E-2</v>
          </cell>
          <cell r="AH2635">
            <v>8.3837023489999996E-2</v>
          </cell>
          <cell r="AI2635">
            <v>8.3168583640000002E-2</v>
          </cell>
          <cell r="AJ2635">
            <v>3.5633600000001264E-6</v>
          </cell>
          <cell r="AK2635">
            <v>6.6843984999999384E-4</v>
          </cell>
          <cell r="AL2635">
            <v>1.6070502850000001E-2</v>
          </cell>
          <cell r="AM2635">
            <v>1.79447553E-2</v>
          </cell>
          <cell r="AN2635">
            <v>-5.5146087300000004E-3</v>
          </cell>
          <cell r="AO2635">
            <v>2.1585111580000003E-2</v>
          </cell>
          <cell r="AP2635">
            <v>2.3459364029999999E-2</v>
          </cell>
          <cell r="AQ2635">
            <v>8.3172147000000002E-2</v>
          </cell>
          <cell r="AR2635">
            <v>8.3837023489999996E-2</v>
          </cell>
          <cell r="AS2635">
            <v>8.3168583640000002E-2</v>
          </cell>
          <cell r="AT2635">
            <v>3.5633600000001264E-6</v>
          </cell>
          <cell r="AU2635">
            <v>6.6843984999999384E-4</v>
          </cell>
          <cell r="AV2635">
            <v>0.15181194907000001</v>
          </cell>
          <cell r="AX2635">
            <v>8.4009528999999999E-2</v>
          </cell>
          <cell r="AY2635">
            <v>6.7802420070000008E-2</v>
          </cell>
          <cell r="BA2635">
            <v>7.4856046070000001E-2</v>
          </cell>
          <cell r="BB2635">
            <v>7.7497694379999996E-2</v>
          </cell>
          <cell r="BC2635">
            <v>3.6074145660000001E-2</v>
          </cell>
          <cell r="BD2635">
            <v>3.878190041E-2</v>
          </cell>
          <cell r="BE2635">
            <v>4.1423548719999995E-2</v>
          </cell>
        </row>
        <row r="2636">
          <cell r="F2636" t="str">
            <v>LU2092901383</v>
          </cell>
          <cell r="G2636" t="str">
            <v>43818</v>
          </cell>
          <cell r="H2636" t="str">
            <v xml:space="preserve"> </v>
          </cell>
          <cell r="J2636" t="str">
            <v>Share</v>
          </cell>
          <cell r="K2636" t="str">
            <v>PAREO2</v>
          </cell>
          <cell r="L2636" t="str">
            <v>BNP Paribas Funds Climate Change</v>
          </cell>
          <cell r="M2636" t="str">
            <v>U2 USD</v>
          </cell>
          <cell r="N2636" t="str">
            <v>C</v>
          </cell>
          <cell r="P2636" t="str">
            <v>N</v>
          </cell>
          <cell r="Q2636" t="str">
            <v xml:space="preserve"> </v>
          </cell>
          <cell r="R2636" t="str">
            <v>192328</v>
          </cell>
          <cell r="T2636" t="str">
            <v>BM BNP Paribas Funds Climate Impact [4445] Off</v>
          </cell>
          <cell r="U2636" t="str">
            <v>MSCI AC World (EUR) NR</v>
          </cell>
          <cell r="V2636" t="str">
            <v>Official Benchmark</v>
          </cell>
          <cell r="W2636" t="str">
            <v>USD</v>
          </cell>
          <cell r="X2636" t="str">
            <v>EUR</v>
          </cell>
          <cell r="Y2636">
            <v>46142</v>
          </cell>
          <cell r="Z2636">
            <v>44176</v>
          </cell>
          <cell r="AA2636" t="str">
            <v>April 2026</v>
          </cell>
          <cell r="AB2636">
            <v>131.22999999999999</v>
          </cell>
          <cell r="AD2636">
            <v>5726845.0700000003</v>
          </cell>
          <cell r="AE2636">
            <v>1644692457.6199999</v>
          </cell>
          <cell r="AF2636" t="str">
            <v>1644692457.62</v>
          </cell>
          <cell r="AG2636">
            <v>0.13422644771</v>
          </cell>
          <cell r="AH2636">
            <v>0.13602953197000001</v>
          </cell>
          <cell r="AI2636">
            <v>0.10173557373</v>
          </cell>
          <cell r="AJ2636">
            <v>3.2490873980000001E-2</v>
          </cell>
          <cell r="AK2636">
            <v>3.4293958240000005E-2</v>
          </cell>
          <cell r="AL2636">
            <v>0.12537518222999999</v>
          </cell>
          <cell r="AM2636">
            <v>0.13077136393</v>
          </cell>
          <cell r="AN2636">
            <v>3.5758453230000001E-2</v>
          </cell>
          <cell r="AO2636">
            <v>8.9616728999999992E-2</v>
          </cell>
          <cell r="AP2636">
            <v>9.5012910699999995E-2</v>
          </cell>
          <cell r="AQ2636">
            <v>0.13422644771</v>
          </cell>
          <cell r="AR2636">
            <v>0.13602953197000001</v>
          </cell>
          <cell r="AS2636">
            <v>0.10173557373</v>
          </cell>
          <cell r="AT2636">
            <v>3.2490873980000001E-2</v>
          </cell>
          <cell r="AU2636">
            <v>3.4293958240000005E-2</v>
          </cell>
          <cell r="AV2636">
            <v>0.14381591563000001</v>
          </cell>
          <cell r="AX2636">
            <v>7.7473380770000003E-2</v>
          </cell>
          <cell r="AY2636">
            <v>6.634253486000001E-2</v>
          </cell>
          <cell r="BA2636">
            <v>0.18502799349999999</v>
          </cell>
          <cell r="BB2636">
            <v>0.19260561710999999</v>
          </cell>
          <cell r="BC2636">
            <v>6.6462835380000002E-2</v>
          </cell>
          <cell r="BD2636">
            <v>0.11856515811999999</v>
          </cell>
          <cell r="BE2636">
            <v>0.12614278172999999</v>
          </cell>
          <cell r="BF2636">
            <v>0.16801461092</v>
          </cell>
          <cell r="BG2636">
            <v>0.11887588747</v>
          </cell>
          <cell r="BH2636">
            <v>9.2036307090000005E-2</v>
          </cell>
          <cell r="BI2636">
            <v>0.43234310379999996</v>
          </cell>
          <cell r="BJ2636">
            <v>0.68240978162999999</v>
          </cell>
          <cell r="BK2636">
            <v>1.3201024397300001</v>
          </cell>
          <cell r="BL2636">
            <v>1.45677015969</v>
          </cell>
          <cell r="BM2636">
            <v>0.54836200000000002</v>
          </cell>
          <cell r="BN2636">
            <v>3.0315720000000002</v>
          </cell>
          <cell r="BO2636">
            <v>1.1964217138</v>
          </cell>
          <cell r="BP2636">
            <v>-5.8439882999999998E-2</v>
          </cell>
          <cell r="BQ2636">
            <v>0.71657560012999999</v>
          </cell>
          <cell r="BR2636">
            <v>0.37226811669999998</v>
          </cell>
          <cell r="BS2636">
            <v>0.39912465457000001</v>
          </cell>
          <cell r="BT2636">
            <v>0.30997824034999999</v>
          </cell>
          <cell r="BU2636">
            <v>6.2289876349999995E-2</v>
          </cell>
          <cell r="BV2636">
            <v>8.9146414220000025E-2</v>
          </cell>
          <cell r="BW2636">
            <v>0.15496170441000001</v>
          </cell>
          <cell r="BX2636">
            <v>0.11463022542</v>
          </cell>
          <cell r="BY2636">
            <v>8.1286902199999997E-2</v>
          </cell>
        </row>
        <row r="2637">
          <cell r="F2637" t="str">
            <v>LU2020653338</v>
          </cell>
          <cell r="G2637" t="str">
            <v>43538</v>
          </cell>
          <cell r="H2637" t="str">
            <v xml:space="preserve"> </v>
          </cell>
          <cell r="J2637" t="str">
            <v>Share</v>
          </cell>
          <cell r="K2637" t="str">
            <v>FIBNINV</v>
          </cell>
          <cell r="L2637" t="str">
            <v>BNP PARIBAS FLEXI I BOND NORDIC INVESTMENT GRADE</v>
          </cell>
          <cell r="M2637" t="str">
            <v>Privilege</v>
          </cell>
          <cell r="N2637" t="str">
            <v>D</v>
          </cell>
          <cell r="P2637" t="str">
            <v>N</v>
          </cell>
          <cell r="Q2637" t="str">
            <v xml:space="preserve"> </v>
          </cell>
          <cell r="T2637" t="str">
            <v>No BM</v>
          </cell>
          <cell r="U2637" t="str">
            <v>No BM</v>
          </cell>
          <cell r="V2637" t="str">
            <v>No BM</v>
          </cell>
          <cell r="W2637" t="str">
            <v>NOK</v>
          </cell>
          <cell r="X2637" t="str">
            <v>NOK</v>
          </cell>
          <cell r="Y2637">
            <v>46142</v>
          </cell>
          <cell r="Z2637">
            <v>43686</v>
          </cell>
          <cell r="AA2637" t="str">
            <v>April 2026</v>
          </cell>
          <cell r="AB2637">
            <v>97.46</v>
          </cell>
          <cell r="AD2637">
            <v>65967339.380000003</v>
          </cell>
          <cell r="AE2637">
            <v>324154605.62</v>
          </cell>
          <cell r="AF2637" t="str">
            <v>29705121.0562018</v>
          </cell>
          <cell r="AG2637">
            <v>7.97241848E-3</v>
          </cell>
          <cell r="AH2637">
            <v>8.3854416799999994E-3</v>
          </cell>
          <cell r="AL2637">
            <v>9.8635487200000004E-3</v>
          </cell>
          <cell r="AM2637">
            <v>1.110604416E-2</v>
          </cell>
          <cell r="AQ2637">
            <v>7.97241848E-3</v>
          </cell>
          <cell r="AR2637">
            <v>8.3854416799999994E-3</v>
          </cell>
          <cell r="AV2637">
            <v>2.412258741E-2</v>
          </cell>
          <cell r="BA2637">
            <v>1.547891549E-2</v>
          </cell>
          <cell r="BB2637">
            <v>1.7145086550000001E-2</v>
          </cell>
          <cell r="BF2637">
            <v>5.7841705600000003E-3</v>
          </cell>
          <cell r="BK2637">
            <v>1.5890888052000001</v>
          </cell>
          <cell r="BL2637">
            <v>2.4790907997400002</v>
          </cell>
          <cell r="BR2637">
            <v>6.5522833700000005E-2</v>
          </cell>
          <cell r="BS2637">
            <v>7.0840741269999993E-2</v>
          </cell>
          <cell r="BW2637">
            <v>5.8854759699999998E-3</v>
          </cell>
        </row>
        <row r="2638">
          <cell r="F2638" t="str">
            <v>LU2020654815</v>
          </cell>
          <cell r="G2638" t="str">
            <v>43069</v>
          </cell>
          <cell r="H2638" t="str">
            <v xml:space="preserve"> </v>
          </cell>
          <cell r="J2638" t="str">
            <v>Share</v>
          </cell>
          <cell r="K2638" t="str">
            <v>BFEVER</v>
          </cell>
          <cell r="L2638" t="str">
            <v>BNP PARIBAS FLEXI I ABSOLUTE RETURN CONVERTIBLE</v>
          </cell>
          <cell r="M2638" t="str">
            <v>I RH EUR</v>
          </cell>
          <cell r="N2638" t="str">
            <v>C</v>
          </cell>
          <cell r="P2638" t="str">
            <v>Y</v>
          </cell>
          <cell r="Q2638" t="str">
            <v xml:space="preserve"> </v>
          </cell>
          <cell r="R2638" t="str">
            <v>197316</v>
          </cell>
          <cell r="T2638" t="str">
            <v>BM BNP PARIBAS FLEXI I ABSOLUTE RETURN CONVERTIBLE [43272]</v>
          </cell>
          <cell r="U2638" t="str">
            <v>Cash Index Libor 1M (RI) -- USD</v>
          </cell>
          <cell r="V2638" t="str">
            <v>Performance Benchmark</v>
          </cell>
          <cell r="W2638" t="str">
            <v>EUR</v>
          </cell>
          <cell r="X2638" t="str">
            <v>USD</v>
          </cell>
          <cell r="Y2638">
            <v>46142</v>
          </cell>
          <cell r="Z2638">
            <v>42874</v>
          </cell>
          <cell r="AA2638" t="str">
            <v>April 2026</v>
          </cell>
          <cell r="AB2638">
            <v>124010.56</v>
          </cell>
          <cell r="AD2638">
            <v>9205179.7699999996</v>
          </cell>
          <cell r="AE2638">
            <v>162980176.80000001</v>
          </cell>
          <cell r="AF2638" t="str">
            <v>138937109.927113</v>
          </cell>
          <cell r="AG2638">
            <v>7.2497940600000001E-3</v>
          </cell>
          <cell r="AH2638">
            <v>7.5719921999999997E-3</v>
          </cell>
          <cell r="AI2638">
            <v>1.6373220999999999E-3</v>
          </cell>
          <cell r="AJ2638">
            <v>5.6124719600000005E-3</v>
          </cell>
          <cell r="AK2638">
            <v>5.9346701E-3</v>
          </cell>
          <cell r="AL2638">
            <v>7.9712355999999995E-3</v>
          </cell>
          <cell r="AM2638">
            <v>8.93904685E-3</v>
          </cell>
          <cell r="AN2638">
            <v>4.8864345E-3</v>
          </cell>
          <cell r="AO2638">
            <v>3.0848010999999995E-3</v>
          </cell>
          <cell r="AP2638">
            <v>4.05261235E-3</v>
          </cell>
          <cell r="AQ2638">
            <v>7.2497940600000001E-3</v>
          </cell>
          <cell r="AR2638">
            <v>7.5719921999999997E-3</v>
          </cell>
          <cell r="AS2638">
            <v>1.6373220999999999E-3</v>
          </cell>
          <cell r="AT2638">
            <v>5.6124719600000005E-3</v>
          </cell>
          <cell r="AU2638">
            <v>5.9346701E-3</v>
          </cell>
          <cell r="AV2638">
            <v>2.2859203960000001E-2</v>
          </cell>
          <cell r="AX2638">
            <v>9.79223192E-3</v>
          </cell>
          <cell r="AY2638">
            <v>1.3066972040000001E-2</v>
          </cell>
          <cell r="BA2638">
            <v>1.6543325649999999E-2</v>
          </cell>
          <cell r="BB2638">
            <v>1.7844822560000001E-2</v>
          </cell>
          <cell r="BC2638">
            <v>6.5296604600000004E-3</v>
          </cell>
          <cell r="BD2638">
            <v>1.001366519E-2</v>
          </cell>
          <cell r="BE2638">
            <v>1.1315162100000001E-2</v>
          </cell>
          <cell r="BF2638">
            <v>7.8890253399999995E-3</v>
          </cell>
          <cell r="BG2638">
            <v>1.0826756E-4</v>
          </cell>
          <cell r="BH2638">
            <v>7.8592916999999998E-3</v>
          </cell>
          <cell r="BI2638">
            <v>2.6089942828199999</v>
          </cell>
          <cell r="BJ2638">
            <v>3.1174887496000001</v>
          </cell>
          <cell r="BK2638">
            <v>2.43036067825</v>
          </cell>
          <cell r="BL2638">
            <v>2.9369204931299997</v>
          </cell>
          <cell r="BM2638">
            <v>4.41045</v>
          </cell>
          <cell r="BN2638">
            <v>4.8367199999999997</v>
          </cell>
          <cell r="BO2638">
            <v>18.470504776249999</v>
          </cell>
          <cell r="BP2638">
            <v>-27.561630964999999</v>
          </cell>
          <cell r="BQ2638">
            <v>6.4255089069999993E-2</v>
          </cell>
          <cell r="BR2638">
            <v>3.9610916830000002E-2</v>
          </cell>
          <cell r="BS2638">
            <v>4.3657234230000001E-2</v>
          </cell>
          <cell r="BT2638">
            <v>1.9836087030000001E-2</v>
          </cell>
          <cell r="BU2638">
            <v>1.9774829800000001E-2</v>
          </cell>
          <cell r="BV2638">
            <v>2.38211472E-2</v>
          </cell>
          <cell r="BW2638">
            <v>7.2168538399999997E-3</v>
          </cell>
          <cell r="BX2638">
            <v>1.6230701999999999E-4</v>
          </cell>
          <cell r="BY2638">
            <v>7.1932081599999998E-3</v>
          </cell>
        </row>
        <row r="2639">
          <cell r="F2639" t="str">
            <v>LU2585804276</v>
          </cell>
          <cell r="G2639" t="str">
            <v>101852</v>
          </cell>
          <cell r="H2639" t="str">
            <v xml:space="preserve"> </v>
          </cell>
          <cell r="J2639" t="str">
            <v>Share</v>
          </cell>
          <cell r="K2639" t="str">
            <v>PEUSSMC</v>
          </cell>
          <cell r="L2639" t="str">
            <v>BNP Paribas Funds US Small Cap</v>
          </cell>
          <cell r="M2639" t="str">
            <v>X EUR</v>
          </cell>
          <cell r="N2639" t="str">
            <v>C</v>
          </cell>
          <cell r="P2639" t="str">
            <v>N</v>
          </cell>
          <cell r="Q2639" t="str">
            <v xml:space="preserve"> </v>
          </cell>
          <cell r="R2639" t="str">
            <v>181702</v>
          </cell>
          <cell r="T2639" t="str">
            <v>BM BNP Paribas Funds US Small Cap [14472]</v>
          </cell>
          <cell r="U2639" t="str">
            <v>Russell 2000 (USD) RI</v>
          </cell>
          <cell r="V2639" t="str">
            <v>Official Benchmark</v>
          </cell>
          <cell r="W2639" t="str">
            <v>EUR</v>
          </cell>
          <cell r="X2639" t="str">
            <v>USD</v>
          </cell>
          <cell r="Y2639">
            <v>46142</v>
          </cell>
          <cell r="Z2639">
            <v>45701</v>
          </cell>
          <cell r="AA2639" t="str">
            <v>April 2026</v>
          </cell>
          <cell r="AB2639">
            <v>105692.82</v>
          </cell>
          <cell r="AD2639">
            <v>6642687.8099999996</v>
          </cell>
          <cell r="AE2639">
            <v>2445415642.02</v>
          </cell>
          <cell r="AF2639" t="str">
            <v>2084664457.62755</v>
          </cell>
          <cell r="AG2639">
            <v>6.3282482439999996E-2</v>
          </cell>
          <cell r="AH2639">
            <v>6.34652208E-2</v>
          </cell>
          <cell r="AI2639">
            <v>0.10216197901</v>
          </cell>
          <cell r="AJ2639">
            <v>-3.8879496570000005E-2</v>
          </cell>
          <cell r="AK2639">
            <v>-3.8696758210000001E-2</v>
          </cell>
          <cell r="AL2639">
            <v>5.6442764550000003E-2</v>
          </cell>
          <cell r="AM2639">
            <v>5.6988243170000001E-2</v>
          </cell>
          <cell r="AN2639">
            <v>8.9762243369999994E-2</v>
          </cell>
          <cell r="AO2639">
            <v>-3.3319478819999991E-2</v>
          </cell>
          <cell r="AP2639">
            <v>-3.2774000199999993E-2</v>
          </cell>
          <cell r="AQ2639">
            <v>6.3282482439999996E-2</v>
          </cell>
          <cell r="AR2639">
            <v>6.34652208E-2</v>
          </cell>
          <cell r="AS2639">
            <v>0.10216197901</v>
          </cell>
          <cell r="AT2639">
            <v>-3.8879496570000005E-2</v>
          </cell>
          <cell r="AU2639">
            <v>-3.8696758210000001E-2</v>
          </cell>
          <cell r="AV2639">
            <v>9.1879706150000004E-2</v>
          </cell>
          <cell r="AX2639">
            <v>0.11804235096</v>
          </cell>
          <cell r="AY2639">
            <v>-2.6162644809999996E-2</v>
          </cell>
          <cell r="BA2639">
            <v>6.9181663369999993E-2</v>
          </cell>
          <cell r="BB2639">
            <v>6.9918620040000004E-2</v>
          </cell>
          <cell r="BC2639">
            <v>0.13340981895000001</v>
          </cell>
          <cell r="BD2639">
            <v>-6.4228155580000015E-2</v>
          </cell>
          <cell r="BE2639">
            <v>-6.3491198910000005E-2</v>
          </cell>
          <cell r="BF2639">
            <v>0.14883514499</v>
          </cell>
          <cell r="BG2639">
            <v>0.17452507242000001</v>
          </cell>
          <cell r="BH2639">
            <v>7.4590430860000001E-2</v>
          </cell>
          <cell r="BI2639">
            <v>-1.5153548024700001</v>
          </cell>
          <cell r="BJ2639">
            <v>-1.4829676335999999</v>
          </cell>
          <cell r="BK2639">
            <v>1.3342411296400001</v>
          </cell>
          <cell r="BL2639">
            <v>1.3504492193400002</v>
          </cell>
          <cell r="BM2639">
            <v>-4.7392630000000002</v>
          </cell>
          <cell r="BN2639">
            <v>-4.4825160000000004</v>
          </cell>
          <cell r="BO2639">
            <v>0.77185932146000003</v>
          </cell>
          <cell r="BP2639">
            <v>-2.7227719449999999</v>
          </cell>
          <cell r="BQ2639">
            <v>0.81918307473000007</v>
          </cell>
          <cell r="BR2639">
            <v>0.30416566718999999</v>
          </cell>
          <cell r="BS2639">
            <v>0.30689986260000002</v>
          </cell>
          <cell r="BT2639">
            <v>0.39943964075999999</v>
          </cell>
          <cell r="BU2639">
            <v>-9.5273973570000003E-2</v>
          </cell>
          <cell r="BV2639">
            <v>-9.2539778159999975E-2</v>
          </cell>
          <cell r="BW2639">
            <v>0.14762189179999999</v>
          </cell>
          <cell r="BX2639">
            <v>0.16664856725999999</v>
          </cell>
          <cell r="BY2639">
            <v>6.3958773679999997E-2</v>
          </cell>
        </row>
        <row r="2640">
          <cell r="F2640" t="str">
            <v>LU2413667317</v>
          </cell>
          <cell r="G2640" t="str">
            <v>100754</v>
          </cell>
          <cell r="H2640" t="str">
            <v xml:space="preserve"> </v>
          </cell>
          <cell r="J2640" t="str">
            <v>Share</v>
          </cell>
          <cell r="K2640" t="str">
            <v>PEUSGRO</v>
          </cell>
          <cell r="L2640" t="str">
            <v>BNP Paribas Funds US Growth</v>
          </cell>
          <cell r="M2640" t="str">
            <v>IH EUR</v>
          </cell>
          <cell r="N2640" t="str">
            <v>C</v>
          </cell>
          <cell r="P2640" t="str">
            <v>Y</v>
          </cell>
          <cell r="Q2640" t="str">
            <v xml:space="preserve"> </v>
          </cell>
          <cell r="R2640" t="str">
            <v>186648</v>
          </cell>
          <cell r="T2640" t="str">
            <v>BM BNP Paribas Funds US Growth [14471]</v>
          </cell>
          <cell r="U2640" t="str">
            <v>Russell 1000 Growth (Hedged in EUR) RI</v>
          </cell>
          <cell r="V2640" t="str">
            <v>Official Benchmark</v>
          </cell>
          <cell r="W2640" t="str">
            <v>EUR</v>
          </cell>
          <cell r="X2640" t="str">
            <v>USD</v>
          </cell>
          <cell r="Y2640">
            <v>46142</v>
          </cell>
          <cell r="Z2640">
            <v>44545</v>
          </cell>
          <cell r="AA2640" t="str">
            <v>April 2026</v>
          </cell>
          <cell r="AB2640">
            <v>133.16999999999999</v>
          </cell>
          <cell r="AD2640">
            <v>656382.18999999994</v>
          </cell>
          <cell r="AE2640">
            <v>1609612151.3199999</v>
          </cell>
          <cell r="AF2640" t="str">
            <v>1372159883.48323</v>
          </cell>
          <cell r="AG2640">
            <v>0.13888651329999999</v>
          </cell>
          <cell r="AH2640">
            <v>0.13977614766999999</v>
          </cell>
          <cell r="AI2640">
            <v>0.11457980030999999</v>
          </cell>
          <cell r="AJ2640">
            <v>2.4306712989999993E-2</v>
          </cell>
          <cell r="AK2640">
            <v>2.5196347359999996E-2</v>
          </cell>
          <cell r="AL2640">
            <v>1.8586507570000001E-2</v>
          </cell>
          <cell r="AM2640">
            <v>2.0985355340000001E-2</v>
          </cell>
          <cell r="AN2640">
            <v>1.6133222869999998E-2</v>
          </cell>
          <cell r="AO2640">
            <v>2.4532847000000024E-3</v>
          </cell>
          <cell r="AP2640">
            <v>4.8521324700000028E-3</v>
          </cell>
          <cell r="AQ2640">
            <v>0.13888651329999999</v>
          </cell>
          <cell r="AR2640">
            <v>0.13977614766999999</v>
          </cell>
          <cell r="AS2640">
            <v>0.11457980030999999</v>
          </cell>
          <cell r="AT2640">
            <v>2.4306712989999993E-2</v>
          </cell>
          <cell r="AU2640">
            <v>2.5196347359999996E-2</v>
          </cell>
          <cell r="AV2640">
            <v>-1.6033692919999998E-2</v>
          </cell>
          <cell r="AX2640">
            <v>-2.7827602319999999E-2</v>
          </cell>
          <cell r="AY2640">
            <v>1.17939094E-2</v>
          </cell>
          <cell r="BA2640">
            <v>1.516999543E-2</v>
          </cell>
          <cell r="BB2640">
            <v>1.836122842E-2</v>
          </cell>
          <cell r="BC2640">
            <v>-3.2113536999999999E-4</v>
          </cell>
          <cell r="BD2640">
            <v>1.5491130799999999E-2</v>
          </cell>
          <cell r="BE2640">
            <v>1.868236379E-2</v>
          </cell>
          <cell r="BF2640">
            <v>0.17756412169999999</v>
          </cell>
          <cell r="BG2640">
            <v>0.15674574815</v>
          </cell>
          <cell r="BH2640">
            <v>5.1698881430000003E-2</v>
          </cell>
          <cell r="BI2640">
            <v>1.35460036435</v>
          </cell>
          <cell r="BJ2640">
            <v>1.5620961639199999</v>
          </cell>
          <cell r="BK2640">
            <v>0.87381411512999996</v>
          </cell>
          <cell r="BL2640">
            <v>0.93421431542000011</v>
          </cell>
          <cell r="BM2640">
            <v>6.5388159999999997</v>
          </cell>
          <cell r="BN2640">
            <v>7.6702900000000005</v>
          </cell>
          <cell r="BO2640">
            <v>1.08784869879</v>
          </cell>
          <cell r="BP2640">
            <v>5.9117464119999994</v>
          </cell>
          <cell r="BQ2640">
            <v>0.92218509031999996</v>
          </cell>
          <cell r="BR2640">
            <v>0.33316648313000002</v>
          </cell>
          <cell r="BS2640">
            <v>0.34593226585999998</v>
          </cell>
          <cell r="BT2640">
            <v>0.27595488434999998</v>
          </cell>
          <cell r="BU2640">
            <v>5.7211598780000039E-2</v>
          </cell>
          <cell r="BV2640">
            <v>6.9977381509999992E-2</v>
          </cell>
          <cell r="BW2640">
            <v>0.17465895913999999</v>
          </cell>
          <cell r="BX2640">
            <v>0.15545815376</v>
          </cell>
          <cell r="BY2640">
            <v>4.8917996179999999E-2</v>
          </cell>
        </row>
        <row r="2641">
          <cell r="F2641" t="str">
            <v>FR0050000043</v>
          </cell>
          <cell r="G2641" t="str">
            <v>44445</v>
          </cell>
          <cell r="H2641" t="str">
            <v xml:space="preserve"> </v>
          </cell>
          <cell r="J2641" t="str">
            <v>Share</v>
          </cell>
          <cell r="K2641" t="str">
            <v>APOGE28</v>
          </cell>
          <cell r="L2641" t="str">
            <v>BNP PARIBAS APOLLO GLOBAL WATER</v>
          </cell>
          <cell r="M2641" t="str">
            <v>Classic</v>
          </cell>
          <cell r="N2641" t="str">
            <v>C</v>
          </cell>
          <cell r="P2641" t="str">
            <v>N</v>
          </cell>
          <cell r="Q2641" t="str">
            <v xml:space="preserve"> </v>
          </cell>
          <cell r="T2641" t="str">
            <v>No BM</v>
          </cell>
          <cell r="U2641" t="str">
            <v>No BM</v>
          </cell>
          <cell r="V2641" t="str">
            <v>No BM</v>
          </cell>
          <cell r="W2641" t="str">
            <v>EUR</v>
          </cell>
          <cell r="X2641" t="str">
            <v>EUR</v>
          </cell>
          <cell r="Y2641">
            <v>46142</v>
          </cell>
          <cell r="Z2641">
            <v>44214</v>
          </cell>
          <cell r="AA2641" t="str">
            <v>April 2026</v>
          </cell>
          <cell r="AB2641">
            <v>1167.49</v>
          </cell>
          <cell r="AD2641">
            <v>17304770.16</v>
          </cell>
          <cell r="AE2641">
            <v>17304770.16</v>
          </cell>
          <cell r="AF2641" t="str">
            <v>17304770.16</v>
          </cell>
          <cell r="AG2641">
            <v>5.4947421E-3</v>
          </cell>
          <cell r="AH2641">
            <v>8.6337164900000003E-3</v>
          </cell>
          <cell r="AL2641">
            <v>1.38093114E-3</v>
          </cell>
          <cell r="AM2641">
            <v>1.077929417E-2</v>
          </cell>
          <cell r="AQ2641">
            <v>5.4947421E-3</v>
          </cell>
          <cell r="AR2641">
            <v>8.6337164900000003E-3</v>
          </cell>
          <cell r="AV2641">
            <v>1.5023343559999999E-2</v>
          </cell>
          <cell r="BA2641">
            <v>2.0809834829999999E-2</v>
          </cell>
          <cell r="BB2641">
            <v>3.3822171419999998E-2</v>
          </cell>
          <cell r="BF2641">
            <v>0.10032756425</v>
          </cell>
          <cell r="BK2641">
            <v>-1.3910096970000001E-2</v>
          </cell>
          <cell r="BL2641">
            <v>0.37365512049999999</v>
          </cell>
          <cell r="BR2641">
            <v>5.9716801309999998E-2</v>
          </cell>
          <cell r="BS2641">
            <v>0.10062823474</v>
          </cell>
          <cell r="BW2641">
            <v>9.0837452609999994E-2</v>
          </cell>
        </row>
        <row r="2642">
          <cell r="F2642" t="str">
            <v>LU2249476586</v>
          </cell>
          <cell r="G2642" t="str">
            <v>44491</v>
          </cell>
          <cell r="H2642" t="str">
            <v xml:space="preserve"> </v>
          </cell>
          <cell r="J2642" t="str">
            <v>Share</v>
          </cell>
          <cell r="K2642" t="str">
            <v>PAREO2</v>
          </cell>
          <cell r="L2642" t="str">
            <v>BNP Paribas Funds Climate Change</v>
          </cell>
          <cell r="M2642" t="str">
            <v>U2 RH SGD</v>
          </cell>
          <cell r="N2642" t="str">
            <v>D</v>
          </cell>
          <cell r="P2642" t="str">
            <v>Y</v>
          </cell>
          <cell r="Q2642" t="str">
            <v xml:space="preserve"> </v>
          </cell>
          <cell r="R2642" t="str">
            <v>192328</v>
          </cell>
          <cell r="T2642" t="str">
            <v>BM BNP Paribas Funds Climate Impact [4445] Off</v>
          </cell>
          <cell r="U2642" t="str">
            <v>MSCI AC World (Hedged in SGD) NR</v>
          </cell>
          <cell r="V2642" t="str">
            <v>Official Benchmark</v>
          </cell>
          <cell r="W2642" t="str">
            <v>SGD</v>
          </cell>
          <cell r="X2642" t="str">
            <v>EUR</v>
          </cell>
          <cell r="Y2642">
            <v>46142</v>
          </cell>
          <cell r="Z2642">
            <v>44749</v>
          </cell>
          <cell r="AA2642" t="str">
            <v>April 2026</v>
          </cell>
          <cell r="AB2642">
            <v>121.81</v>
          </cell>
          <cell r="AD2642">
            <v>17662.72</v>
          </cell>
          <cell r="AE2642">
            <v>1644692457.6199999</v>
          </cell>
          <cell r="AF2642" t="str">
            <v>1644692457.62</v>
          </cell>
          <cell r="AG2642">
            <v>0.13052217215</v>
          </cell>
          <cell r="AH2642">
            <v>0.13231969281</v>
          </cell>
          <cell r="AI2642">
            <v>9.1233694089999998E-2</v>
          </cell>
          <cell r="AJ2642">
            <v>3.9288478060000007E-2</v>
          </cell>
          <cell r="AK2642">
            <v>4.1085998720000003E-2</v>
          </cell>
          <cell r="AL2642">
            <v>0.11581220623000001</v>
          </cell>
          <cell r="AM2642">
            <v>0.12115725369999999</v>
          </cell>
          <cell r="AN2642">
            <v>3.3176364069999999E-2</v>
          </cell>
          <cell r="AO2642">
            <v>8.263584216E-2</v>
          </cell>
          <cell r="AP2642">
            <v>8.7980889630000003E-2</v>
          </cell>
          <cell r="AQ2642">
            <v>0.13052217215</v>
          </cell>
          <cell r="AR2642">
            <v>0.13231969281</v>
          </cell>
          <cell r="AS2642">
            <v>9.1233694089999998E-2</v>
          </cell>
          <cell r="AT2642">
            <v>3.9288478060000007E-2</v>
          </cell>
          <cell r="AU2642">
            <v>4.1085998720000003E-2</v>
          </cell>
          <cell r="AV2642">
            <v>0.12578117297999999</v>
          </cell>
          <cell r="AX2642">
            <v>6.1419724670000002E-2</v>
          </cell>
          <cell r="AY2642">
            <v>6.4361448309999986E-2</v>
          </cell>
          <cell r="BA2642">
            <v>0.17227014299999999</v>
          </cell>
          <cell r="BB2642">
            <v>0.17976092956</v>
          </cell>
          <cell r="BC2642">
            <v>5.6946169960000001E-2</v>
          </cell>
          <cell r="BD2642">
            <v>0.11532397303999999</v>
          </cell>
          <cell r="BE2642">
            <v>0.1228147596</v>
          </cell>
          <cell r="BF2642">
            <v>0.16804624040999999</v>
          </cell>
          <cell r="BG2642">
            <v>0.10617676556</v>
          </cell>
          <cell r="BH2642">
            <v>0.10370494792</v>
          </cell>
          <cell r="BI2642">
            <v>0.40021155957999999</v>
          </cell>
          <cell r="BJ2642">
            <v>0.61733249109999999</v>
          </cell>
          <cell r="BK2642">
            <v>1.2574786329300001</v>
          </cell>
          <cell r="BL2642">
            <v>1.3911503308399999</v>
          </cell>
          <cell r="BM2642">
            <v>-0.35119800000000001</v>
          </cell>
          <cell r="BN2642">
            <v>2.053769</v>
          </cell>
          <cell r="BO2642">
            <v>1.27188513815</v>
          </cell>
          <cell r="BP2642">
            <v>-0.33454350799999999</v>
          </cell>
          <cell r="BQ2642">
            <v>0.64579870034999998</v>
          </cell>
          <cell r="BR2642">
            <v>0.33240113146</v>
          </cell>
          <cell r="BS2642">
            <v>0.35847400163999998</v>
          </cell>
          <cell r="BT2642">
            <v>0.25092765720999999</v>
          </cell>
          <cell r="BU2642">
            <v>8.1473474250000011E-2</v>
          </cell>
          <cell r="BV2642">
            <v>0.10754634443</v>
          </cell>
          <cell r="BW2642">
            <v>0.15494603693</v>
          </cell>
          <cell r="BX2642">
            <v>0.10421189004</v>
          </cell>
          <cell r="BY2642">
            <v>0.10223244382</v>
          </cell>
        </row>
        <row r="2643">
          <cell r="F2643" t="str">
            <v>LU2537481504</v>
          </cell>
          <cell r="G2643" t="str">
            <v>101328</v>
          </cell>
          <cell r="H2643" t="str">
            <v xml:space="preserve"> </v>
          </cell>
          <cell r="J2643" t="str">
            <v>Share</v>
          </cell>
          <cell r="K2643" t="str">
            <v>SLUSEGAB</v>
          </cell>
          <cell r="L2643" t="str">
            <v>AMSelect AB US Equity Growth</v>
          </cell>
          <cell r="M2643" t="str">
            <v>Privilege EUR</v>
          </cell>
          <cell r="N2643" t="str">
            <v>C</v>
          </cell>
          <cell r="P2643" t="str">
            <v>N</v>
          </cell>
          <cell r="Q2643" t="str">
            <v xml:space="preserve"> </v>
          </cell>
          <cell r="R2643" t="str">
            <v>204421</v>
          </cell>
          <cell r="T2643" t="str">
            <v>BM AMSelect AB US Equity Growth [44054]</v>
          </cell>
          <cell r="U2643" t="str">
            <v>MSCI USA Growth (USD) NR</v>
          </cell>
          <cell r="V2643" t="str">
            <v>Official Benchmark</v>
          </cell>
          <cell r="W2643" t="str">
            <v>EUR</v>
          </cell>
          <cell r="X2643" t="str">
            <v>USD</v>
          </cell>
          <cell r="Y2643">
            <v>46142</v>
          </cell>
          <cell r="Z2643">
            <v>44910</v>
          </cell>
          <cell r="AA2643" t="str">
            <v>April 2026</v>
          </cell>
          <cell r="AB2643">
            <v>169.39</v>
          </cell>
          <cell r="AD2643">
            <v>38866280.869999997</v>
          </cell>
          <cell r="AE2643">
            <v>227646485.30000001</v>
          </cell>
          <cell r="AF2643" t="str">
            <v>194063752.866459</v>
          </cell>
          <cell r="AG2643">
            <v>9.6446371929999997E-2</v>
          </cell>
          <cell r="AH2643">
            <v>9.7277177549999996E-2</v>
          </cell>
          <cell r="AI2643">
            <v>0.11868853273</v>
          </cell>
          <cell r="AJ2643">
            <v>-2.2242160800000008E-2</v>
          </cell>
          <cell r="AK2643">
            <v>-2.1411355180000008E-2</v>
          </cell>
          <cell r="AL2643">
            <v>3.1419350909999998E-2</v>
          </cell>
          <cell r="AM2643">
            <v>3.3771959589999997E-2</v>
          </cell>
          <cell r="AN2643">
            <v>6.0971838139999998E-2</v>
          </cell>
          <cell r="AO2643">
            <v>-2.955248723E-2</v>
          </cell>
          <cell r="AP2643">
            <v>-2.7199878550000001E-2</v>
          </cell>
          <cell r="AQ2643">
            <v>9.6446371929999997E-2</v>
          </cell>
          <cell r="AR2643">
            <v>9.7277177549999996E-2</v>
          </cell>
          <cell r="AS2643">
            <v>0.11868853273</v>
          </cell>
          <cell r="AT2643">
            <v>-2.2242160800000008E-2</v>
          </cell>
          <cell r="AU2643">
            <v>-2.1411355180000008E-2</v>
          </cell>
          <cell r="AV2643">
            <v>-2.335101476E-2</v>
          </cell>
          <cell r="AX2643">
            <v>-1.230520821E-2</v>
          </cell>
          <cell r="AY2643">
            <v>-1.104580655E-2</v>
          </cell>
          <cell r="BA2643">
            <v>9.9570713099999993E-3</v>
          </cell>
          <cell r="BB2643">
            <v>1.303449976E-2</v>
          </cell>
          <cell r="BC2643">
            <v>2.7174126180000001E-2</v>
          </cell>
          <cell r="BD2643">
            <v>-1.7217054870000002E-2</v>
          </cell>
          <cell r="BE2643">
            <v>-1.4139626420000001E-2</v>
          </cell>
          <cell r="BF2643">
            <v>0.13925776363</v>
          </cell>
          <cell r="BG2643">
            <v>0.15599418075999999</v>
          </cell>
          <cell r="BH2643">
            <v>5.7811087060000002E-2</v>
          </cell>
          <cell r="BI2643">
            <v>-2.0634449074500001</v>
          </cell>
          <cell r="BJ2643">
            <v>-1.8961153555400001</v>
          </cell>
          <cell r="BK2643">
            <v>0.24238435690999999</v>
          </cell>
          <cell r="BL2643">
            <v>0.31151998099</v>
          </cell>
          <cell r="BM2643">
            <v>-9.6331600000000002</v>
          </cell>
          <cell r="BN2643">
            <v>-8.6529290000000003</v>
          </cell>
          <cell r="BO2643">
            <v>0.82808857607999997</v>
          </cell>
          <cell r="BP2643">
            <v>-7.9678452230000003</v>
          </cell>
          <cell r="BQ2643">
            <v>0.8604617096299999</v>
          </cell>
          <cell r="BR2643">
            <v>0.18223059743</v>
          </cell>
          <cell r="BS2643">
            <v>0.19320568144</v>
          </cell>
          <cell r="BT2643">
            <v>0.31752984493000003</v>
          </cell>
          <cell r="BU2643">
            <v>-0.13529924750000002</v>
          </cell>
          <cell r="BV2643">
            <v>-0.12432416349000003</v>
          </cell>
          <cell r="BW2643">
            <v>0.14587521753999999</v>
          </cell>
          <cell r="BX2643">
            <v>0.16230651293000001</v>
          </cell>
          <cell r="BY2643">
            <v>5.4798349820000002E-2</v>
          </cell>
        </row>
        <row r="2644">
          <cell r="F2644" t="str">
            <v>LU0823390439</v>
          </cell>
          <cell r="G2644" t="str">
            <v>23369</v>
          </cell>
          <cell r="H2644" t="str">
            <v xml:space="preserve"> </v>
          </cell>
          <cell r="J2644" t="str">
            <v>Share</v>
          </cell>
          <cell r="K2644" t="str">
            <v>PBBSWO</v>
          </cell>
          <cell r="L2644" t="str">
            <v>BNP Paribas Funds Emerging Bond Opportunities</v>
          </cell>
          <cell r="M2644" t="str">
            <v>Privilege</v>
          </cell>
          <cell r="N2644" t="str">
            <v>C</v>
          </cell>
          <cell r="P2644" t="str">
            <v>N</v>
          </cell>
          <cell r="Q2644" t="str">
            <v xml:space="preserve"> </v>
          </cell>
          <cell r="R2644" t="str">
            <v>186661</v>
          </cell>
          <cell r="T2644" t="str">
            <v>BM BNP Paribas Funds Emerging Bond Opportunities [14436]</v>
          </cell>
          <cell r="U2644" t="str">
            <v>50% JPM GBI-EM Global Diversified (USD) RI + 50% JPM EMBI Global Diversified (USD) RI</v>
          </cell>
          <cell r="V2644" t="str">
            <v>Official Benchmark</v>
          </cell>
          <cell r="W2644" t="str">
            <v>USD</v>
          </cell>
          <cell r="X2644" t="str">
            <v>USD</v>
          </cell>
          <cell r="Y2644">
            <v>46142</v>
          </cell>
          <cell r="Z2644">
            <v>41471</v>
          </cell>
          <cell r="AA2644" t="str">
            <v>April 2026</v>
          </cell>
          <cell r="AB2644">
            <v>119.64</v>
          </cell>
          <cell r="AD2644">
            <v>2218656.66</v>
          </cell>
          <cell r="AE2644">
            <v>287265751.79000002</v>
          </cell>
          <cell r="AF2644" t="str">
            <v>244887900.592473</v>
          </cell>
          <cell r="AG2644">
            <v>4.3705836169999998E-2</v>
          </cell>
          <cell r="AH2644">
            <v>4.44828398E-2</v>
          </cell>
          <cell r="AI2644">
            <v>2.8182535719999999E-2</v>
          </cell>
          <cell r="AJ2644">
            <v>1.5523300449999999E-2</v>
          </cell>
          <cell r="AK2644">
            <v>1.6300304080000001E-2</v>
          </cell>
          <cell r="AL2644">
            <v>-1.7814629339999999E-2</v>
          </cell>
          <cell r="AM2644">
            <v>-1.561673553E-2</v>
          </cell>
          <cell r="AN2644">
            <v>-3.9998889699999996E-3</v>
          </cell>
          <cell r="AO2644">
            <v>-1.3814740369999998E-2</v>
          </cell>
          <cell r="AP2644">
            <v>-1.1616846560000001E-2</v>
          </cell>
          <cell r="AQ2644">
            <v>4.3705836169999998E-2</v>
          </cell>
          <cell r="AR2644">
            <v>4.44828398E-2</v>
          </cell>
          <cell r="AS2644">
            <v>2.8182535719999999E-2</v>
          </cell>
          <cell r="AT2644">
            <v>1.5523300449999999E-2</v>
          </cell>
          <cell r="AU2644">
            <v>1.6300304080000001E-2</v>
          </cell>
          <cell r="AV2644">
            <v>1.6741735359999999E-2</v>
          </cell>
          <cell r="AX2644">
            <v>3.0409056909999999E-2</v>
          </cell>
          <cell r="AY2644">
            <v>-1.366732155E-2</v>
          </cell>
          <cell r="BA2644">
            <v>5.0175614999999995E-4</v>
          </cell>
          <cell r="BB2644">
            <v>3.48654765E-3</v>
          </cell>
          <cell r="BC2644">
            <v>1.0227372619999999E-2</v>
          </cell>
          <cell r="BD2644">
            <v>-9.7256164700000002E-3</v>
          </cell>
          <cell r="BE2644">
            <v>-6.7408249699999999E-3</v>
          </cell>
          <cell r="BF2644">
            <v>7.8582444830000001E-2</v>
          </cell>
          <cell r="BG2644">
            <v>4.69963147E-2</v>
          </cell>
          <cell r="BH2644">
            <v>3.4827491939999997E-2</v>
          </cell>
          <cell r="BI2644">
            <v>-0.69207929553000003</v>
          </cell>
          <cell r="BJ2644">
            <v>-0.41362252380000003</v>
          </cell>
          <cell r="BK2644">
            <v>0.39932130529999998</v>
          </cell>
          <cell r="BL2644">
            <v>0.52260941944999995</v>
          </cell>
          <cell r="BM2644">
            <v>-5.9897580000000001</v>
          </cell>
          <cell r="BN2644">
            <v>-4.9996830000000001</v>
          </cell>
          <cell r="BO2644">
            <v>1.6215636175499999</v>
          </cell>
          <cell r="BP2644">
            <v>-7.5568732360000004</v>
          </cell>
          <cell r="BQ2644">
            <v>0.94046907076999997</v>
          </cell>
          <cell r="BR2644">
            <v>0.12211592572</v>
          </cell>
          <cell r="BS2644">
            <v>0.13279382073000001</v>
          </cell>
          <cell r="BT2644">
            <v>0.12538838192000001</v>
          </cell>
          <cell r="BU2644">
            <v>-3.2724562000000096E-3</v>
          </cell>
          <cell r="BV2644">
            <v>7.4054388099999979E-3</v>
          </cell>
          <cell r="BW2644">
            <v>7.1084773039999993E-2</v>
          </cell>
          <cell r="BX2644">
            <v>4.5849312150000002E-2</v>
          </cell>
          <cell r="BY2644">
            <v>3.0127940339999999E-2</v>
          </cell>
        </row>
        <row r="2645">
          <cell r="F2645" t="str">
            <v>FR001400SO06</v>
          </cell>
          <cell r="G2645" t="str">
            <v>102835</v>
          </cell>
          <cell r="H2645" t="str">
            <v xml:space="preserve"> </v>
          </cell>
          <cell r="J2645" t="str">
            <v>Share</v>
          </cell>
          <cell r="K2645" t="str">
            <v>HO33</v>
          </cell>
          <cell r="L2645" t="str">
            <v>BNP Paribas Horizon 2031-2033</v>
          </cell>
          <cell r="M2645" t="str">
            <v>Classic</v>
          </cell>
          <cell r="N2645" t="str">
            <v>C</v>
          </cell>
          <cell r="P2645" t="str">
            <v>N</v>
          </cell>
          <cell r="Q2645" t="str">
            <v xml:space="preserve"> </v>
          </cell>
          <cell r="R2645" t="str">
            <v>265416</v>
          </cell>
          <cell r="T2645" t="str">
            <v>BM BNP Paribas Horizon 2031-2033 [44718]</v>
          </cell>
          <cell r="U2645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V2645" t="str">
            <v>Official Benchmark</v>
          </cell>
          <cell r="W2645" t="str">
            <v>EUR</v>
          </cell>
          <cell r="X2645" t="str">
            <v>EUR</v>
          </cell>
          <cell r="Y2645">
            <v>46142</v>
          </cell>
          <cell r="Z2645">
            <v>45589</v>
          </cell>
          <cell r="AA2645" t="str">
            <v>April 2026</v>
          </cell>
          <cell r="AB2645">
            <v>107.1776</v>
          </cell>
          <cell r="AD2645">
            <v>34862387.670000002</v>
          </cell>
          <cell r="AE2645">
            <v>144722524.00999999</v>
          </cell>
          <cell r="AF2645" t="str">
            <v>144722524.01</v>
          </cell>
          <cell r="AG2645">
            <v>2.9450156799999998E-2</v>
          </cell>
          <cell r="AH2645">
            <v>3.01242234E-2</v>
          </cell>
          <cell r="AI2645">
            <v>2.443625625E-2</v>
          </cell>
          <cell r="AJ2645">
            <v>5.0139005499999986E-3</v>
          </cell>
          <cell r="AK2645">
            <v>5.6879671500000006E-3</v>
          </cell>
          <cell r="AL2645">
            <v>5.5825247299999999E-3</v>
          </cell>
          <cell r="AM2645">
            <v>7.6750764200000004E-3</v>
          </cell>
          <cell r="AN2645">
            <v>7.7287417299999996E-3</v>
          </cell>
          <cell r="AO2645">
            <v>-2.1462169999999997E-3</v>
          </cell>
          <cell r="AP2645">
            <v>-5.3665309999999244E-5</v>
          </cell>
          <cell r="AQ2645">
            <v>2.9450156799999998E-2</v>
          </cell>
          <cell r="AR2645">
            <v>3.01242234E-2</v>
          </cell>
          <cell r="AS2645">
            <v>2.443625625E-2</v>
          </cell>
          <cell r="AT2645">
            <v>5.0139005499999986E-3</v>
          </cell>
          <cell r="AU2645">
            <v>5.6879671500000006E-3</v>
          </cell>
          <cell r="AV2645">
            <v>1.698202545E-2</v>
          </cell>
          <cell r="AX2645">
            <v>1.601817249E-2</v>
          </cell>
          <cell r="AY2645">
            <v>9.6385296000000079E-4</v>
          </cell>
          <cell r="BA2645">
            <v>1.7314090179999998E-2</v>
          </cell>
          <cell r="BB2645">
            <v>2.0264610740000001E-2</v>
          </cell>
          <cell r="BC2645">
            <v>1.706591709E-2</v>
          </cell>
          <cell r="BD2645">
            <v>2.4817308999999788E-4</v>
          </cell>
          <cell r="BE2645">
            <v>3.1986936500000007E-3</v>
          </cell>
          <cell r="BF2645">
            <v>4.2367053029999997E-2</v>
          </cell>
          <cell r="BG2645">
            <v>3.5360102829999997E-2</v>
          </cell>
          <cell r="BH2645">
            <v>9.3977138499999995E-3</v>
          </cell>
          <cell r="BI2645">
            <v>0.21313536845999997</v>
          </cell>
          <cell r="BJ2645">
            <v>1.2594824495100001</v>
          </cell>
          <cell r="BK2645">
            <v>1.04672577672</v>
          </cell>
          <cell r="BL2645">
            <v>1.2786100870300001</v>
          </cell>
          <cell r="BM2645">
            <v>-0.579183</v>
          </cell>
          <cell r="BN2645">
            <v>0.42472400000000005</v>
          </cell>
          <cell r="BO2645">
            <v>1.18265131737</v>
          </cell>
          <cell r="BP2645">
            <v>-0.9216126200000001</v>
          </cell>
          <cell r="BQ2645">
            <v>0.97428039982999992</v>
          </cell>
          <cell r="BR2645">
            <v>8.2318868089999997E-2</v>
          </cell>
          <cell r="BS2645">
            <v>9.2727079150000002E-2</v>
          </cell>
          <cell r="BT2645">
            <v>8.2958631699999993E-2</v>
          </cell>
          <cell r="BU2645">
            <v>-6.3976360999999649E-4</v>
          </cell>
          <cell r="BV2645">
            <v>9.768447450000009E-3</v>
          </cell>
          <cell r="BW2645">
            <v>3.92317451E-2</v>
          </cell>
          <cell r="BX2645">
            <v>3.3735507140000003E-2</v>
          </cell>
          <cell r="BY2645">
            <v>8.2880642099999995E-3</v>
          </cell>
        </row>
        <row r="2646">
          <cell r="F2646" t="str">
            <v>LU1931956368</v>
          </cell>
          <cell r="G2646" t="str">
            <v>42949</v>
          </cell>
          <cell r="H2646" t="str">
            <v xml:space="preserve"> </v>
          </cell>
          <cell r="J2646" t="str">
            <v>Share</v>
          </cell>
          <cell r="K2646" t="str">
            <v>FICO</v>
          </cell>
          <cell r="L2646" t="str">
            <v>BNP PARIBAS FLEXI I COMMODITIES</v>
          </cell>
          <cell r="M2646" t="str">
            <v>Classic</v>
          </cell>
          <cell r="N2646" t="str">
            <v>D</v>
          </cell>
          <cell r="P2646" t="str">
            <v>N</v>
          </cell>
          <cell r="Q2646" t="str">
            <v xml:space="preserve"> </v>
          </cell>
          <cell r="R2646" t="str">
            <v>202208</v>
          </cell>
          <cell r="T2646" t="str">
            <v>BM BNP PARIBAS FLEXI I COMMODITIES [43256]</v>
          </cell>
          <cell r="U2646" t="str">
            <v>Bloomberg Commodity Ex-Agriculture and Livestock Capped Total (USD) RI</v>
          </cell>
          <cell r="V2646" t="str">
            <v>Official Benchmark</v>
          </cell>
          <cell r="W2646" t="str">
            <v>USD</v>
          </cell>
          <cell r="X2646" t="str">
            <v>USD</v>
          </cell>
          <cell r="Y2646">
            <v>46142</v>
          </cell>
          <cell r="Z2646">
            <v>38761</v>
          </cell>
          <cell r="AA2646" t="str">
            <v>April 2026</v>
          </cell>
          <cell r="AB2646">
            <v>94.28</v>
          </cell>
          <cell r="AD2646">
            <v>6862306.5999999996</v>
          </cell>
          <cell r="AE2646">
            <v>461514449.87</v>
          </cell>
          <cell r="AF2646" t="str">
            <v>393431183.555688</v>
          </cell>
          <cell r="AG2646">
            <v>3.4718476800000002E-2</v>
          </cell>
          <cell r="AH2646">
            <v>3.6363644469999998E-2</v>
          </cell>
          <cell r="AI2646">
            <v>2.797669279E-2</v>
          </cell>
          <cell r="AJ2646">
            <v>6.7417840100000015E-3</v>
          </cell>
          <cell r="AK2646">
            <v>8.3869516799999974E-3</v>
          </cell>
          <cell r="AL2646">
            <v>0.10026026781</v>
          </cell>
          <cell r="AM2646">
            <v>0.10554073302</v>
          </cell>
          <cell r="AN2646">
            <v>0.12604737734999999</v>
          </cell>
          <cell r="AO2646">
            <v>-2.5787109539999992E-2</v>
          </cell>
          <cell r="AP2646">
            <v>-2.050664432999999E-2</v>
          </cell>
          <cell r="AQ2646">
            <v>3.4718476800000002E-2</v>
          </cell>
          <cell r="AR2646">
            <v>3.6363644469999998E-2</v>
          </cell>
          <cell r="AS2646">
            <v>2.797669279E-2</v>
          </cell>
          <cell r="AT2646">
            <v>6.7417840100000015E-3</v>
          </cell>
          <cell r="AU2646">
            <v>8.3869516799999974E-3</v>
          </cell>
          <cell r="AV2646">
            <v>0.30215121653999999</v>
          </cell>
          <cell r="AX2646">
            <v>0.38015989437999997</v>
          </cell>
          <cell r="AY2646">
            <v>-7.8008677839999985E-2</v>
          </cell>
          <cell r="BA2646">
            <v>0.24087552029000001</v>
          </cell>
          <cell r="BB2646">
            <v>0.24879754530000001</v>
          </cell>
          <cell r="BC2646">
            <v>0.30517089870000003</v>
          </cell>
          <cell r="BD2646">
            <v>-6.429537841000002E-2</v>
          </cell>
          <cell r="BE2646">
            <v>-5.637335340000002E-2</v>
          </cell>
          <cell r="BF2646">
            <v>0.20021793394000001</v>
          </cell>
          <cell r="BG2646">
            <v>0.23496954306000001</v>
          </cell>
          <cell r="BH2646">
            <v>6.1486751470000003E-2</v>
          </cell>
          <cell r="BI2646">
            <v>-2.2976144717000002</v>
          </cell>
          <cell r="BJ2646">
            <v>-1.8438401378899998</v>
          </cell>
          <cell r="BK2646">
            <v>2.9084129331800002</v>
          </cell>
          <cell r="BL2646">
            <v>3.0467115269600002</v>
          </cell>
          <cell r="BM2646">
            <v>-2.9090499999999997</v>
          </cell>
          <cell r="BN2646">
            <v>0.35120199999999996</v>
          </cell>
          <cell r="BO2646">
            <v>0.82729742267999995</v>
          </cell>
          <cell r="BP2646">
            <v>0.71225934699999993</v>
          </cell>
          <cell r="BQ2646">
            <v>0.94262843472000002</v>
          </cell>
          <cell r="BR2646">
            <v>0.46112661587999998</v>
          </cell>
          <cell r="BS2646">
            <v>0.48970860234000002</v>
          </cell>
          <cell r="BT2646">
            <v>0.56176848854999994</v>
          </cell>
          <cell r="BU2646">
            <v>-0.10064187266999997</v>
          </cell>
          <cell r="BV2646">
            <v>-7.2059886209999924E-2</v>
          </cell>
          <cell r="BW2646">
            <v>0.18365216589</v>
          </cell>
          <cell r="BX2646">
            <v>0.21807011085</v>
          </cell>
          <cell r="BY2646">
            <v>5.6269011260000001E-2</v>
          </cell>
        </row>
        <row r="2647">
          <cell r="F2647" t="str">
            <v>LU2533811837</v>
          </cell>
          <cell r="G2647" t="str">
            <v>101380</v>
          </cell>
          <cell r="H2647" t="str">
            <v xml:space="preserve"> </v>
          </cell>
          <cell r="J2647" t="str">
            <v>Share</v>
          </cell>
          <cell r="K2647" t="str">
            <v>EESDUR</v>
          </cell>
          <cell r="L2647" t="str">
            <v>BNP PARIBAS EASY EUR Corp Bond SRI Fossil Free Ultrashort Duration</v>
          </cell>
          <cell r="M2647" t="str">
            <v>Track Privilege</v>
          </cell>
          <cell r="N2647" t="str">
            <v>C</v>
          </cell>
          <cell r="P2647" t="str">
            <v>N</v>
          </cell>
          <cell r="Q2647" t="str">
            <v xml:space="preserve"> </v>
          </cell>
          <cell r="R2647" t="str">
            <v>263609</v>
          </cell>
          <cell r="T2647" t="str">
            <v>BM BNP PARIBAS EASY EUR Corp Bond SRI Fossil Free Ultrashort Duration [44374]</v>
          </cell>
          <cell r="U2647" t="str">
            <v>Bloomberg MSCI Euro Corporate Ultra Short Fixed and Floating Rate (EUR) RI</v>
          </cell>
          <cell r="V2647" t="str">
            <v>Official Benchmark</v>
          </cell>
          <cell r="W2647" t="str">
            <v>EUR</v>
          </cell>
          <cell r="X2647" t="str">
            <v>EUR</v>
          </cell>
          <cell r="Y2647">
            <v>46142</v>
          </cell>
          <cell r="Z2647">
            <v>45175</v>
          </cell>
          <cell r="AA2647" t="str">
            <v>April 2026</v>
          </cell>
          <cell r="AB2647">
            <v>109.145</v>
          </cell>
          <cell r="AD2647">
            <v>296262.53999999998</v>
          </cell>
          <cell r="AE2647">
            <v>163626044.55000001</v>
          </cell>
          <cell r="AF2647" t="str">
            <v>163626044.55</v>
          </cell>
          <cell r="AG2647">
            <v>2.6281728000000001E-3</v>
          </cell>
          <cell r="AH2647">
            <v>2.7114410100000002E-3</v>
          </cell>
          <cell r="AI2647">
            <v>2.8542311900000002E-3</v>
          </cell>
          <cell r="AJ2647">
            <v>-2.2605839000000008E-4</v>
          </cell>
          <cell r="AK2647">
            <v>-1.4279017999999999E-4</v>
          </cell>
          <cell r="AL2647">
            <v>3.31204664E-3</v>
          </cell>
          <cell r="AM2647">
            <v>3.5620498900000002E-3</v>
          </cell>
          <cell r="AN2647">
            <v>3.6841453500000001E-3</v>
          </cell>
          <cell r="AO2647">
            <v>-3.7209871000000016E-4</v>
          </cell>
          <cell r="AP2647">
            <v>-1.2209545999999991E-4</v>
          </cell>
          <cell r="AQ2647">
            <v>2.6281728000000001E-3</v>
          </cell>
          <cell r="AR2647">
            <v>2.7114410100000002E-3</v>
          </cell>
          <cell r="AS2647">
            <v>2.8542311900000002E-3</v>
          </cell>
          <cell r="AT2647">
            <v>-2.2605839000000008E-4</v>
          </cell>
          <cell r="AU2647">
            <v>-1.4279017999999999E-4</v>
          </cell>
          <cell r="AV2647">
            <v>9.1124765899999998E-3</v>
          </cell>
          <cell r="AX2647">
            <v>9.8393698899999996E-3</v>
          </cell>
          <cell r="AY2647">
            <v>-7.2689329999999983E-4</v>
          </cell>
          <cell r="BA2647">
            <v>5.8297484899999998E-3</v>
          </cell>
          <cell r="BB2647">
            <v>6.1639295299999999E-3</v>
          </cell>
          <cell r="BC2647">
            <v>6.4028825399999999E-3</v>
          </cell>
          <cell r="BD2647">
            <v>-5.7313405000000012E-4</v>
          </cell>
          <cell r="BE2647">
            <v>-2.3895301000000004E-4</v>
          </cell>
          <cell r="BF2647">
            <v>2.04132903E-3</v>
          </cell>
          <cell r="BG2647">
            <v>2.1027595200000001E-3</v>
          </cell>
          <cell r="BH2647">
            <v>2.9979554000000001E-4</v>
          </cell>
          <cell r="BI2647">
            <v>-5.0336812755499993</v>
          </cell>
          <cell r="BJ2647">
            <v>-1.6317767533800001</v>
          </cell>
          <cell r="BK2647">
            <v>-0.71344199305</v>
          </cell>
          <cell r="BL2647">
            <v>-0.21197284629999999</v>
          </cell>
          <cell r="BM2647">
            <v>-0.151645</v>
          </cell>
          <cell r="BN2647">
            <v>-4.8661000000000003E-2</v>
          </cell>
          <cell r="BO2647">
            <v>0.96103908492000001</v>
          </cell>
          <cell r="BP2647">
            <v>-6.7465539000000005E-2</v>
          </cell>
          <cell r="BQ2647">
            <v>0.98002079294</v>
          </cell>
          <cell r="BR2647">
            <v>2.18937781E-2</v>
          </cell>
          <cell r="BS2647">
            <v>2.2922731080000001E-2</v>
          </cell>
          <cell r="BT2647">
            <v>2.3435953020000001E-2</v>
          </cell>
          <cell r="BU2647">
            <v>-1.5421749200000001E-3</v>
          </cell>
          <cell r="BV2647">
            <v>-5.1322193999999918E-4</v>
          </cell>
          <cell r="BW2647">
            <v>1.85430697E-3</v>
          </cell>
          <cell r="BX2647">
            <v>1.91227896E-3</v>
          </cell>
          <cell r="BY2647">
            <v>2.8922624999999999E-4</v>
          </cell>
        </row>
        <row r="2648">
          <cell r="F2648" t="str">
            <v>LU2446381472</v>
          </cell>
          <cell r="G2648" t="str">
            <v>100879</v>
          </cell>
          <cell r="H2648" t="str">
            <v xml:space="preserve"> </v>
          </cell>
          <cell r="J2648" t="str">
            <v>Share</v>
          </cell>
          <cell r="L2648" t="str">
            <v>BNP PARIBAS EASY ESG Eurozone Biodiversity Leaders PAB</v>
          </cell>
          <cell r="M2648" t="str">
            <v>Track Classic</v>
          </cell>
          <cell r="N2648" t="str">
            <v>C</v>
          </cell>
          <cell r="P2648" t="str">
            <v>N</v>
          </cell>
          <cell r="Q2648" t="str">
            <v xml:space="preserve"> </v>
          </cell>
          <cell r="R2648" t="str">
            <v>262088</v>
          </cell>
          <cell r="T2648" t="str">
            <v>BM BNP PARIBAS EASY ESG Eurozone Biodiversity Leaders PAB [44284]</v>
          </cell>
          <cell r="U2648" t="str">
            <v>Euronext ESG Biodiversity Leaders index</v>
          </cell>
          <cell r="V2648" t="str">
            <v>Official Benchmark</v>
          </cell>
          <cell r="W2648" t="str">
            <v>EUR</v>
          </cell>
          <cell r="X2648" t="str">
            <v>EUR</v>
          </cell>
          <cell r="Y2648">
            <v>46112</v>
          </cell>
          <cell r="Z2648">
            <v>44981</v>
          </cell>
          <cell r="AA2648" t="str">
            <v>March 2026</v>
          </cell>
          <cell r="AB2648">
            <v>132.6515</v>
          </cell>
          <cell r="AD2648">
            <v>751532.74</v>
          </cell>
          <cell r="AE2648">
            <v>8257356.2000000002</v>
          </cell>
          <cell r="AF2648" t="str">
            <v>8257356.2</v>
          </cell>
          <cell r="AG2648">
            <v>-0.11462904610999999</v>
          </cell>
          <cell r="AH2648">
            <v>-0.11408402264</v>
          </cell>
          <cell r="AI2648">
            <v>-0.1143055856</v>
          </cell>
          <cell r="AJ2648">
            <v>-3.234605099999982E-4</v>
          </cell>
          <cell r="AK2648">
            <v>2.2156295999999076E-4</v>
          </cell>
          <cell r="AL2648">
            <v>-4.4174973450000002E-2</v>
          </cell>
          <cell r="AM2648">
            <v>-4.2525957179999997E-2</v>
          </cell>
          <cell r="AN2648">
            <v>-4.2358089590000002E-2</v>
          </cell>
          <cell r="AO2648">
            <v>-1.8168838600000001E-3</v>
          </cell>
          <cell r="AP2648">
            <v>-1.678675899999954E-4</v>
          </cell>
          <cell r="AQ2648">
            <v>-4.4174973450000002E-2</v>
          </cell>
          <cell r="AR2648">
            <v>-4.2525957179999997E-2</v>
          </cell>
          <cell r="AS2648">
            <v>-4.2358089590000002E-2</v>
          </cell>
          <cell r="AT2648">
            <v>-1.8168838600000001E-3</v>
          </cell>
          <cell r="AU2648">
            <v>-1.678675899999954E-4</v>
          </cell>
          <cell r="AV2648">
            <v>9.8986458500000003E-3</v>
          </cell>
          <cell r="AX2648">
            <v>1.328450992E-2</v>
          </cell>
          <cell r="AY2648">
            <v>-3.3858640699999994E-3</v>
          </cell>
          <cell r="BA2648">
            <v>-4.4174973450000002E-2</v>
          </cell>
          <cell r="BB2648">
            <v>-4.2525957179999997E-2</v>
          </cell>
          <cell r="BC2648">
            <v>-4.2358089590000002E-2</v>
          </cell>
          <cell r="BD2648">
            <v>-1.8168838600000001E-3</v>
          </cell>
          <cell r="BE2648">
            <v>-1.678675899999954E-4</v>
          </cell>
          <cell r="BF2648">
            <v>0.16093846562</v>
          </cell>
          <cell r="BG2648">
            <v>0.16051717784</v>
          </cell>
          <cell r="BH2648">
            <v>2.7496885400000001E-3</v>
          </cell>
          <cell r="BI2648">
            <v>-2.5736625721399999</v>
          </cell>
          <cell r="BJ2648">
            <v>8.7171362840000002E-2</v>
          </cell>
          <cell r="BK2648">
            <v>0.28242749485000002</v>
          </cell>
          <cell r="BL2648">
            <v>0.32785355553000001</v>
          </cell>
          <cell r="BM2648">
            <v>-0.73600399999999999</v>
          </cell>
          <cell r="BN2648">
            <v>1.0699999999999999E-2</v>
          </cell>
          <cell r="BO2648">
            <v>1.0024834816299999</v>
          </cell>
          <cell r="BP2648">
            <v>-0.68805875400000005</v>
          </cell>
          <cell r="BQ2648">
            <v>0.99971859156000009</v>
          </cell>
          <cell r="BR2648">
            <v>7.490020922E-2</v>
          </cell>
          <cell r="BS2648">
            <v>8.238574203E-2</v>
          </cell>
          <cell r="BT2648">
            <v>7.9326384769999994E-2</v>
          </cell>
          <cell r="BU2648">
            <v>-4.4261755499999944E-3</v>
          </cell>
          <cell r="BV2648">
            <v>3.0593572600000063E-3</v>
          </cell>
          <cell r="BW2648">
            <v>0.17935788446000001</v>
          </cell>
          <cell r="BX2648">
            <v>0.17903339935000001</v>
          </cell>
          <cell r="BY2648">
            <v>2.50021948E-3</v>
          </cell>
        </row>
        <row r="2649">
          <cell r="F2649" t="str">
            <v>FR0007433669</v>
          </cell>
          <cell r="G2649" t="str">
            <v>879</v>
          </cell>
          <cell r="H2649" t="str">
            <v xml:space="preserve"> </v>
          </cell>
          <cell r="J2649" t="str">
            <v>Share</v>
          </cell>
          <cell r="K2649" t="str">
            <v>COGE</v>
          </cell>
          <cell r="L2649" t="str">
            <v>GF EURO CONVICTIONS</v>
          </cell>
          <cell r="M2649" t="str">
            <v>GF</v>
          </cell>
          <cell r="N2649" t="str">
            <v>C</v>
          </cell>
          <cell r="P2649" t="str">
            <v>N</v>
          </cell>
          <cell r="Q2649" t="str">
            <v xml:space="preserve"> </v>
          </cell>
          <cell r="R2649" t="str">
            <v>194336</v>
          </cell>
          <cell r="T2649" t="str">
            <v>BM GF EURO CONVICTIONS [1374]</v>
          </cell>
          <cell r="U2649" t="str">
            <v>MSCI EMU (EUR) NR</v>
          </cell>
          <cell r="V2649" t="str">
            <v>Official Benchmark</v>
          </cell>
          <cell r="W2649" t="str">
            <v>EUR</v>
          </cell>
          <cell r="X2649" t="str">
            <v>EUR</v>
          </cell>
          <cell r="Y2649">
            <v>46112</v>
          </cell>
          <cell r="Z2649">
            <v>41639</v>
          </cell>
          <cell r="AA2649" t="str">
            <v>March 2026</v>
          </cell>
          <cell r="AB2649">
            <v>1184.6300000000001</v>
          </cell>
          <cell r="AD2649">
            <v>107426567.31999999</v>
          </cell>
          <cell r="AE2649">
            <v>137810972.91</v>
          </cell>
          <cell r="AF2649" t="str">
            <v>137810972.91</v>
          </cell>
          <cell r="AG2649">
            <v>-0.11005018330000001</v>
          </cell>
          <cell r="AH2649">
            <v>-0.10927003434</v>
          </cell>
          <cell r="AI2649">
            <v>-8.3672725569999995E-2</v>
          </cell>
          <cell r="AJ2649">
            <v>-2.6377457730000012E-2</v>
          </cell>
          <cell r="AK2649">
            <v>-2.5597308770000007E-2</v>
          </cell>
          <cell r="AL2649">
            <v>-7.2159215509999999E-2</v>
          </cell>
          <cell r="AM2649">
            <v>-6.9878269640000004E-2</v>
          </cell>
          <cell r="AN2649">
            <v>-2.415687289E-2</v>
          </cell>
          <cell r="AO2649">
            <v>-4.8002342619999999E-2</v>
          </cell>
          <cell r="AP2649">
            <v>-4.5721396750000004E-2</v>
          </cell>
          <cell r="AQ2649">
            <v>-7.2159215509999999E-2</v>
          </cell>
          <cell r="AR2649">
            <v>-6.9878269640000004E-2</v>
          </cell>
          <cell r="AS2649">
            <v>-2.415687289E-2</v>
          </cell>
          <cell r="AT2649">
            <v>-4.8002342619999999E-2</v>
          </cell>
          <cell r="AU2649">
            <v>-4.5721396750000004E-2</v>
          </cell>
          <cell r="AV2649">
            <v>-5.2530972320000001E-2</v>
          </cell>
          <cell r="AX2649">
            <v>2.5848266290000001E-2</v>
          </cell>
          <cell r="AY2649">
            <v>-7.8379238609999999E-2</v>
          </cell>
          <cell r="BA2649">
            <v>-7.2159215509999999E-2</v>
          </cell>
          <cell r="BB2649">
            <v>-6.9878269640000004E-2</v>
          </cell>
          <cell r="BC2649">
            <v>-2.415687289E-2</v>
          </cell>
          <cell r="BD2649">
            <v>-4.8002342619999999E-2</v>
          </cell>
          <cell r="BE2649">
            <v>-4.5721396750000004E-2</v>
          </cell>
          <cell r="BF2649">
            <v>0.13693147165</v>
          </cell>
          <cell r="BG2649">
            <v>0.11939528228</v>
          </cell>
          <cell r="BH2649">
            <v>3.8428502830000003E-2</v>
          </cell>
          <cell r="BI2649">
            <v>-3.2263660654999997</v>
          </cell>
          <cell r="BJ2649">
            <v>-2.9712431819799998</v>
          </cell>
          <cell r="BK2649">
            <v>-0.35191051729</v>
          </cell>
          <cell r="BL2649">
            <v>-0.28037183368999996</v>
          </cell>
          <cell r="BM2649">
            <v>-13.349211</v>
          </cell>
          <cell r="BN2649">
            <v>-12.377725</v>
          </cell>
          <cell r="BO2649">
            <v>1.10623806901</v>
          </cell>
          <cell r="BP2649">
            <v>-12.183794734000001</v>
          </cell>
          <cell r="BQ2649">
            <v>0.93038988775999998</v>
          </cell>
          <cell r="BR2649">
            <v>3.4475164299999999E-3</v>
          </cell>
          <cell r="BS2649">
            <v>1.3477131220000001E-2</v>
          </cell>
          <cell r="BT2649">
            <v>0.12261163010999999</v>
          </cell>
          <cell r="BU2649">
            <v>-0.11916411367999999</v>
          </cell>
          <cell r="BV2649">
            <v>-0.10913449888999999</v>
          </cell>
          <cell r="BW2649">
            <v>0.16672555102</v>
          </cell>
          <cell r="BX2649">
            <v>0.15825189251999999</v>
          </cell>
          <cell r="BY2649">
            <v>3.5059837439999998E-2</v>
          </cell>
        </row>
        <row r="2650">
          <cell r="F2650" t="str">
            <v>FR0011011261</v>
          </cell>
          <cell r="G2650" t="str">
            <v>12769</v>
          </cell>
          <cell r="H2650" t="str">
            <v xml:space="preserve"> </v>
          </cell>
          <cell r="J2650" t="str">
            <v>Share</v>
          </cell>
          <cell r="K2650" t="str">
            <v>CGMIC</v>
          </cell>
          <cell r="L2650" t="str">
            <v>BNP PARIBAS ACTIONS PME ISR</v>
          </cell>
          <cell r="M2650" t="str">
            <v>I</v>
          </cell>
          <cell r="N2650" t="str">
            <v>C</v>
          </cell>
          <cell r="P2650" t="str">
            <v>N</v>
          </cell>
          <cell r="Q2650" t="str">
            <v xml:space="preserve"> </v>
          </cell>
          <cell r="R2650" t="str">
            <v>265499</v>
          </cell>
          <cell r="T2650" t="str">
            <v>BM BNP PARIBAS ACTIONS PME ISR [9273]</v>
          </cell>
          <cell r="U2650" t="str">
            <v>MSCI EMU Micro cap (EUR) NR</v>
          </cell>
          <cell r="V2650" t="str">
            <v>Official Benchmark</v>
          </cell>
          <cell r="W2650" t="str">
            <v>EUR</v>
          </cell>
          <cell r="X2650" t="str">
            <v>EUR</v>
          </cell>
          <cell r="Y2650">
            <v>46142</v>
          </cell>
          <cell r="Z2650">
            <v>40630</v>
          </cell>
          <cell r="AA2650" t="str">
            <v>April 2026</v>
          </cell>
          <cell r="AB2650">
            <v>2128.3200000000002</v>
          </cell>
          <cell r="AD2650">
            <v>46182269.280000001</v>
          </cell>
          <cell r="AE2650">
            <v>64444106.579999998</v>
          </cell>
          <cell r="AF2650" t="str">
            <v>64444106.58</v>
          </cell>
          <cell r="AG2650">
            <v>9.8198667710000007E-2</v>
          </cell>
          <cell r="AH2650">
            <v>0.1001621763</v>
          </cell>
          <cell r="AI2650">
            <v>6.15678832E-2</v>
          </cell>
          <cell r="AJ2650">
            <v>3.6630784510000007E-2</v>
          </cell>
          <cell r="AK2650">
            <v>3.8594293100000003E-2</v>
          </cell>
          <cell r="AL2650">
            <v>4.3125376780000002E-2</v>
          </cell>
          <cell r="AM2650">
            <v>4.87388375E-2</v>
          </cell>
          <cell r="AN2650">
            <v>-1.8796257470000001E-2</v>
          </cell>
          <cell r="AO2650">
            <v>6.1921634250000003E-2</v>
          </cell>
          <cell r="AP2650">
            <v>6.7535094970000001E-2</v>
          </cell>
          <cell r="AQ2650">
            <v>9.8198667710000007E-2</v>
          </cell>
          <cell r="AR2650">
            <v>0.1001621763</v>
          </cell>
          <cell r="AS2650">
            <v>6.15678832E-2</v>
          </cell>
          <cell r="AT2650">
            <v>3.6630784510000007E-2</v>
          </cell>
          <cell r="AU2650">
            <v>3.8594293100000003E-2</v>
          </cell>
          <cell r="AV2650">
            <v>0.13249473213999999</v>
          </cell>
          <cell r="AX2650">
            <v>2.5137065940000002E-2</v>
          </cell>
          <cell r="AY2650">
            <v>0.10735766619999998</v>
          </cell>
          <cell r="BA2650">
            <v>9.0573694890000001E-2</v>
          </cell>
          <cell r="BB2650">
            <v>9.8401524939999999E-2</v>
          </cell>
          <cell r="BC2650">
            <v>1.292518568E-2</v>
          </cell>
          <cell r="BD2650">
            <v>7.7648509209999994E-2</v>
          </cell>
          <cell r="BE2650">
            <v>8.5476339260000006E-2</v>
          </cell>
          <cell r="BF2650">
            <v>0.12434944849</v>
          </cell>
          <cell r="BG2650">
            <v>9.6995889710000005E-2</v>
          </cell>
          <cell r="BH2650">
            <v>6.8402628790000003E-2</v>
          </cell>
          <cell r="BI2650">
            <v>1.6028249218600001</v>
          </cell>
          <cell r="BJ2650">
            <v>1.9266128059200001</v>
          </cell>
          <cell r="BK2650">
            <v>1.32080256097</v>
          </cell>
          <cell r="BL2650">
            <v>1.4995243496999999</v>
          </cell>
          <cell r="BM2650">
            <v>10.998737999999999</v>
          </cell>
          <cell r="BN2650">
            <v>13.363815000000001</v>
          </cell>
          <cell r="BO2650">
            <v>1.0715751044199999</v>
          </cell>
          <cell r="BP2650">
            <v>10.325426806999999</v>
          </cell>
          <cell r="BQ2650">
            <v>0.69865724274999996</v>
          </cell>
          <cell r="BR2650">
            <v>0.25603876137999998</v>
          </cell>
          <cell r="BS2650">
            <v>0.28026770338000001</v>
          </cell>
          <cell r="BT2650">
            <v>0.23107701151000001</v>
          </cell>
          <cell r="BU2650">
            <v>2.4961749869999966E-2</v>
          </cell>
          <cell r="BV2650">
            <v>4.9190691869999997E-2</v>
          </cell>
          <cell r="BW2650">
            <v>0.12055320763000001</v>
          </cell>
          <cell r="BX2650">
            <v>9.6663145110000001E-2</v>
          </cell>
          <cell r="BY2650">
            <v>8.1007327340000004E-2</v>
          </cell>
        </row>
        <row r="2651">
          <cell r="F2651" t="str">
            <v>LU2477745728</v>
          </cell>
          <cell r="G2651" t="str">
            <v>101265</v>
          </cell>
          <cell r="H2651" t="str">
            <v xml:space="preserve"> </v>
          </cell>
          <cell r="J2651" t="str">
            <v>Share</v>
          </cell>
          <cell r="K2651" t="str">
            <v>PHUMDEV</v>
          </cell>
          <cell r="L2651" t="str">
            <v>BNP Paribas Funds Inclusive Growth</v>
          </cell>
          <cell r="M2651" t="str">
            <v>Classic HKD</v>
          </cell>
          <cell r="N2651" t="str">
            <v>C</v>
          </cell>
          <cell r="P2651" t="str">
            <v>N</v>
          </cell>
          <cell r="Q2651" t="str">
            <v xml:space="preserve"> </v>
          </cell>
          <cell r="R2651" t="str">
            <v>195968</v>
          </cell>
          <cell r="T2651" t="str">
            <v>BM BNP Paribas Funds Inclusive Growth [15600]</v>
          </cell>
          <cell r="U2651" t="str">
            <v>MSCI World (EUR) NR</v>
          </cell>
          <cell r="V2651" t="str">
            <v>Official Benchmark</v>
          </cell>
          <cell r="W2651" t="str">
            <v>HKD</v>
          </cell>
          <cell r="X2651" t="str">
            <v>EUR</v>
          </cell>
          <cell r="Y2651">
            <v>46142</v>
          </cell>
          <cell r="Z2651">
            <v>44771</v>
          </cell>
          <cell r="AA2651" t="str">
            <v>April 2026</v>
          </cell>
          <cell r="AB2651">
            <v>146.68</v>
          </cell>
          <cell r="AD2651">
            <v>9387.56</v>
          </cell>
          <cell r="AE2651">
            <v>392772346.38999999</v>
          </cell>
          <cell r="AF2651" t="str">
            <v>392772346.39</v>
          </cell>
          <cell r="AG2651">
            <v>8.3308714919999999E-2</v>
          </cell>
          <cell r="AH2651">
            <v>8.5033277530000007E-2</v>
          </cell>
          <cell r="AI2651">
            <v>9.5016730420000001E-2</v>
          </cell>
          <cell r="AJ2651">
            <v>-1.1708015500000002E-2</v>
          </cell>
          <cell r="AK2651">
            <v>-9.9834528899999941E-3</v>
          </cell>
          <cell r="AL2651">
            <v>-3.5326086999999998E-3</v>
          </cell>
          <cell r="AM2651">
            <v>1.24692734E-3</v>
          </cell>
          <cell r="AN2651">
            <v>3.6813208149999999E-2</v>
          </cell>
          <cell r="AO2651">
            <v>-4.0345816850000001E-2</v>
          </cell>
          <cell r="AP2651">
            <v>-3.5566280809999996E-2</v>
          </cell>
          <cell r="AQ2651">
            <v>8.3308714919999999E-2</v>
          </cell>
          <cell r="AR2651">
            <v>8.5033277530000007E-2</v>
          </cell>
          <cell r="AS2651">
            <v>9.5016730420000001E-2</v>
          </cell>
          <cell r="AT2651">
            <v>-1.1708015500000002E-2</v>
          </cell>
          <cell r="AU2651">
            <v>-9.9834528899999941E-3</v>
          </cell>
          <cell r="AV2651">
            <v>1.24939601E-2</v>
          </cell>
          <cell r="AX2651">
            <v>7.6773467349999999E-2</v>
          </cell>
          <cell r="AY2651">
            <v>-6.4279507250000006E-2</v>
          </cell>
          <cell r="BA2651">
            <v>0</v>
          </cell>
          <cell r="BB2651">
            <v>6.3998833999999996E-3</v>
          </cell>
          <cell r="BC2651">
            <v>6.3584217080000005E-2</v>
          </cell>
          <cell r="BD2651">
            <v>-6.3584217080000005E-2</v>
          </cell>
          <cell r="BE2651">
            <v>-5.7184333680000005E-2</v>
          </cell>
          <cell r="BF2651">
            <v>0.11427018708</v>
          </cell>
          <cell r="BG2651">
            <v>0.11414647546999999</v>
          </cell>
          <cell r="BH2651">
            <v>4.3685659959999998E-2</v>
          </cell>
          <cell r="BI2651">
            <v>-3.5943957306299996</v>
          </cell>
          <cell r="BJ2651">
            <v>-3.1315645410000004</v>
          </cell>
          <cell r="BK2651">
            <v>0.13707581770999999</v>
          </cell>
          <cell r="BL2651">
            <v>0.31333839873999997</v>
          </cell>
          <cell r="BM2651">
            <v>-14.978904000000002</v>
          </cell>
          <cell r="BN2651">
            <v>-12.933407999999998</v>
          </cell>
          <cell r="BO2651">
            <v>0.92649812472000004</v>
          </cell>
          <cell r="BP2651">
            <v>-12.258929448</v>
          </cell>
          <cell r="BQ2651">
            <v>0.85654113541999999</v>
          </cell>
          <cell r="BR2651">
            <v>0.14032496307</v>
          </cell>
          <cell r="BS2651">
            <v>0.16264948163000001</v>
          </cell>
          <cell r="BT2651">
            <v>0.30471718421999999</v>
          </cell>
          <cell r="BU2651">
            <v>-0.16439222114999999</v>
          </cell>
          <cell r="BV2651">
            <v>-0.14206770258999998</v>
          </cell>
          <cell r="BW2651">
            <v>0.11215895654999999</v>
          </cell>
          <cell r="BX2651">
            <v>0.11257486641</v>
          </cell>
          <cell r="BY2651">
            <v>4.342570925E-2</v>
          </cell>
        </row>
        <row r="2652">
          <cell r="F2652" t="str">
            <v>LU1685636638</v>
          </cell>
          <cell r="G2652" t="str">
            <v>42108</v>
          </cell>
          <cell r="H2652" t="str">
            <v xml:space="preserve"> </v>
          </cell>
          <cell r="J2652" t="str">
            <v>Share</v>
          </cell>
          <cell r="K2652" t="str">
            <v>QDFIWON</v>
          </cell>
          <cell r="L2652" t="str">
            <v>THEAM QUANT- Equity World DEFI Market Neutral</v>
          </cell>
          <cell r="M2652" t="str">
            <v>C</v>
          </cell>
          <cell r="N2652" t="str">
            <v>C</v>
          </cell>
          <cell r="P2652" t="str">
            <v>N</v>
          </cell>
          <cell r="Q2652" t="str">
            <v xml:space="preserve"> </v>
          </cell>
          <cell r="R2652" t="str">
            <v>266159</v>
          </cell>
          <cell r="T2652" t="str">
            <v>BM THEAM QUANT- Equity World DEFI Market Neutral [42938]</v>
          </cell>
          <cell r="U2652" t="str">
            <v>BNP Paribas DEFI Equity World Market Neutral 2X (USD) RI</v>
          </cell>
          <cell r="V2652" t="str">
            <v>Management Benchmark</v>
          </cell>
          <cell r="W2652" t="str">
            <v>USD</v>
          </cell>
          <cell r="X2652" t="str">
            <v>USD</v>
          </cell>
          <cell r="Y2652">
            <v>46142</v>
          </cell>
          <cell r="Z2652">
            <v>43082</v>
          </cell>
          <cell r="AA2652" t="str">
            <v>April 2026</v>
          </cell>
          <cell r="AB2652">
            <v>105.09</v>
          </cell>
          <cell r="AD2652">
            <v>635608.22</v>
          </cell>
          <cell r="AE2652">
            <v>19866866.77</v>
          </cell>
          <cell r="AF2652" t="str">
            <v>16936078.4024551</v>
          </cell>
          <cell r="AG2652">
            <v>-7.1150786640000005E-2</v>
          </cell>
          <cell r="AH2652">
            <v>-7.0047695699999996E-2</v>
          </cell>
          <cell r="AI2652">
            <v>-6.8930343820000003E-2</v>
          </cell>
          <cell r="AJ2652">
            <v>-2.2204428200000015E-3</v>
          </cell>
          <cell r="AK2652">
            <v>-1.1173518799999921E-3</v>
          </cell>
          <cell r="AL2652">
            <v>-5.9176365260000002E-2</v>
          </cell>
          <cell r="AM2652">
            <v>-5.5829398150000001E-2</v>
          </cell>
          <cell r="AN2652">
            <v>-5.3444046269999997E-2</v>
          </cell>
          <cell r="AO2652">
            <v>-5.7323189900000057E-3</v>
          </cell>
          <cell r="AP2652">
            <v>-2.3853518800000043E-3</v>
          </cell>
          <cell r="AQ2652">
            <v>-7.1150786640000005E-2</v>
          </cell>
          <cell r="AR2652">
            <v>-7.0047695699999996E-2</v>
          </cell>
          <cell r="AS2652">
            <v>-6.8930343820000003E-2</v>
          </cell>
          <cell r="AT2652">
            <v>-2.2204428200000015E-3</v>
          </cell>
          <cell r="AU2652">
            <v>-1.1173518799999921E-3</v>
          </cell>
          <cell r="AV2652">
            <v>-3.6401980559999998E-2</v>
          </cell>
          <cell r="AX2652">
            <v>-2.6384540500000001E-2</v>
          </cell>
          <cell r="AY2652">
            <v>-1.0017440059999997E-2</v>
          </cell>
          <cell r="BA2652">
            <v>-8.0175054699999998E-2</v>
          </cell>
          <cell r="BB2652">
            <v>-7.5812299469999997E-2</v>
          </cell>
          <cell r="BC2652">
            <v>-7.3451345139999999E-2</v>
          </cell>
          <cell r="BD2652">
            <v>-6.7237095599999991E-3</v>
          </cell>
          <cell r="BE2652">
            <v>-2.360954329999998E-3</v>
          </cell>
          <cell r="BF2652">
            <v>0.10703915696999999</v>
          </cell>
          <cell r="BG2652">
            <v>0.10599743638</v>
          </cell>
          <cell r="BH2652">
            <v>1.8809914699999999E-3</v>
          </cell>
          <cell r="BI2652">
            <v>-10.03047797787</v>
          </cell>
          <cell r="BJ2652">
            <v>-2.7304571804000002</v>
          </cell>
          <cell r="BK2652">
            <v>-1.05192122909</v>
          </cell>
          <cell r="BL2652">
            <v>-0.92348812180000006</v>
          </cell>
          <cell r="BM2652">
            <v>-1.7578219999999998</v>
          </cell>
          <cell r="BN2652">
            <v>-0.41193799999999997</v>
          </cell>
          <cell r="BO2652">
            <v>1.0097245312300001</v>
          </cell>
          <cell r="BP2652">
            <v>-1.8951166129999999</v>
          </cell>
          <cell r="BQ2652">
            <v>0.99979550196</v>
          </cell>
          <cell r="BR2652">
            <v>2.0978354200000002E-3</v>
          </cell>
          <cell r="BS2652">
            <v>1.6623423169999998E-2</v>
          </cell>
          <cell r="BT2652">
            <v>2.202922337E-2</v>
          </cell>
          <cell r="BU2652">
            <v>-1.9931387950000001E-2</v>
          </cell>
          <cell r="BV2652">
            <v>-5.4058002000000015E-3</v>
          </cell>
          <cell r="BW2652">
            <v>0.10473458865</v>
          </cell>
          <cell r="BX2652">
            <v>0.10369741892000001</v>
          </cell>
          <cell r="BY2652">
            <v>2.1829252000000001E-3</v>
          </cell>
        </row>
        <row r="2653">
          <cell r="F2653" t="str">
            <v>LU2955381806</v>
          </cell>
          <cell r="G2653" t="str">
            <v>103029</v>
          </cell>
          <cell r="H2653" t="str">
            <v xml:space="preserve"> </v>
          </cell>
          <cell r="J2653" t="str">
            <v>Share</v>
          </cell>
          <cell r="K2653" t="str">
            <v>FLOE3005</v>
          </cell>
          <cell r="L2653" t="str">
            <v>BNP PARIBAS FLEXI I OBLISELECT EURO MAY 2030</v>
          </cell>
          <cell r="M2653" t="str">
            <v>Classic</v>
          </cell>
          <cell r="N2653" t="str">
            <v>C</v>
          </cell>
          <cell r="P2653" t="str">
            <v>N</v>
          </cell>
          <cell r="Q2653" t="str">
            <v xml:space="preserve"> </v>
          </cell>
          <cell r="T2653" t="str">
            <v>No BM</v>
          </cell>
          <cell r="U2653" t="str">
            <v>No BM</v>
          </cell>
          <cell r="V2653" t="str">
            <v>No BM</v>
          </cell>
          <cell r="W2653" t="str">
            <v>EUR</v>
          </cell>
          <cell r="X2653" t="str">
            <v>EUR</v>
          </cell>
          <cell r="Y2653">
            <v>46142</v>
          </cell>
          <cell r="Z2653">
            <v>45784</v>
          </cell>
          <cell r="AA2653" t="str">
            <v>April 2026</v>
          </cell>
          <cell r="AB2653">
            <v>102.09</v>
          </cell>
          <cell r="AD2653">
            <v>38866802.560000002</v>
          </cell>
          <cell r="AE2653">
            <v>300404071.87</v>
          </cell>
          <cell r="AF2653" t="str">
            <v>300404071.87</v>
          </cell>
          <cell r="AG2653">
            <v>1.9880119880000002E-2</v>
          </cell>
          <cell r="AH2653">
            <v>2.068095646E-2</v>
          </cell>
          <cell r="AL2653">
            <v>-7.9681274900000008E-3</v>
          </cell>
          <cell r="AM2653">
            <v>-5.6275118200000002E-3</v>
          </cell>
          <cell r="AQ2653">
            <v>1.9880119880000002E-2</v>
          </cell>
          <cell r="AR2653">
            <v>2.068095646E-2</v>
          </cell>
          <cell r="AV2653">
            <v>-1.95522534E-3</v>
          </cell>
          <cell r="BA2653">
            <v>2.9394474E-4</v>
          </cell>
          <cell r="BB2653">
            <v>3.44147864E-3</v>
          </cell>
          <cell r="BF2653">
            <v>2.7224470550000001E-2</v>
          </cell>
          <cell r="BK2653">
            <v>-0.39871740590999999</v>
          </cell>
          <cell r="BL2653">
            <v>-4.41390927E-2</v>
          </cell>
        </row>
        <row r="2654">
          <cell r="F2654" t="str">
            <v>LU0823402036</v>
          </cell>
          <cell r="G2654" t="str">
            <v>23485</v>
          </cell>
          <cell r="H2654" t="str">
            <v xml:space="preserve"> </v>
          </cell>
          <cell r="J2654" t="str">
            <v>Share</v>
          </cell>
          <cell r="K2654" t="str">
            <v>PEBSELE</v>
          </cell>
          <cell r="L2654" t="str">
            <v>BNP Paribas Funds Euro Equity</v>
          </cell>
          <cell r="M2654" t="str">
            <v>Privilege</v>
          </cell>
          <cell r="N2654" t="str">
            <v>C</v>
          </cell>
          <cell r="P2654" t="str">
            <v>N</v>
          </cell>
          <cell r="Q2654" t="str">
            <v xml:space="preserve"> </v>
          </cell>
          <cell r="R2654" t="str">
            <v>182531</v>
          </cell>
          <cell r="T2654" t="str">
            <v>BM BNP Paribas Funds Euro Equity [14453]</v>
          </cell>
          <cell r="U2654" t="str">
            <v>MSCI EMU (EUR) NR</v>
          </cell>
          <cell r="V2654" t="str">
            <v>Official Benchmark</v>
          </cell>
          <cell r="W2654" t="str">
            <v>EUR</v>
          </cell>
          <cell r="X2654" t="str">
            <v>EUR</v>
          </cell>
          <cell r="Y2654">
            <v>46142</v>
          </cell>
          <cell r="Z2654">
            <v>40764</v>
          </cell>
          <cell r="AA2654" t="str">
            <v>April 2026</v>
          </cell>
          <cell r="AB2654">
            <v>295.32</v>
          </cell>
          <cell r="AD2654">
            <v>12384611.52</v>
          </cell>
          <cell r="AE2654">
            <v>588247370.33000004</v>
          </cell>
          <cell r="AF2654" t="str">
            <v>588247370.33</v>
          </cell>
          <cell r="AG2654">
            <v>5.6109859460000001E-2</v>
          </cell>
          <cell r="AH2654">
            <v>5.7025986969999998E-2</v>
          </cell>
          <cell r="AI2654">
            <v>6.2885849490000006E-2</v>
          </cell>
          <cell r="AJ2654">
            <v>-6.775990030000005E-3</v>
          </cell>
          <cell r="AK2654">
            <v>-5.8598625200000087E-3</v>
          </cell>
          <cell r="AL2654">
            <v>-2.692016211E-2</v>
          </cell>
          <cell r="AM2654">
            <v>-2.4384373010000002E-2</v>
          </cell>
          <cell r="AN2654">
            <v>8.9837873299999996E-3</v>
          </cell>
          <cell r="AO2654">
            <v>-3.5903949439999999E-2</v>
          </cell>
          <cell r="AP2654">
            <v>-3.3368160340000001E-2</v>
          </cell>
          <cell r="AQ2654">
            <v>5.6109859460000001E-2</v>
          </cell>
          <cell r="AR2654">
            <v>5.7025986969999998E-2</v>
          </cell>
          <cell r="AS2654">
            <v>6.2885849490000006E-2</v>
          </cell>
          <cell r="AT2654">
            <v>-6.775990030000005E-3</v>
          </cell>
          <cell r="AU2654">
            <v>-5.8598625200000087E-3</v>
          </cell>
          <cell r="AV2654">
            <v>-5.0766574999999996E-4</v>
          </cell>
          <cell r="AX2654">
            <v>6.4779031279999996E-2</v>
          </cell>
          <cell r="AY2654">
            <v>-6.5286697029999993E-2</v>
          </cell>
          <cell r="BA2654">
            <v>-8.5274961400000002E-3</v>
          </cell>
          <cell r="BB2654">
            <v>-5.0829903100000004E-3</v>
          </cell>
          <cell r="BC2654">
            <v>3.7209851119999998E-2</v>
          </cell>
          <cell r="BD2654">
            <v>-4.5737347259999998E-2</v>
          </cell>
          <cell r="BE2654">
            <v>-4.2292841429999999E-2</v>
          </cell>
          <cell r="BF2654">
            <v>0.13669904583</v>
          </cell>
          <cell r="BG2654">
            <v>0.12652206660000001</v>
          </cell>
          <cell r="BH2654">
            <v>2.9265632069999999E-2</v>
          </cell>
          <cell r="BI2654">
            <v>-2.94671944697</v>
          </cell>
          <cell r="BJ2654">
            <v>-2.57126062682</v>
          </cell>
          <cell r="BK2654">
            <v>0.25515912747999997</v>
          </cell>
          <cell r="BL2654">
            <v>0.33546668598999996</v>
          </cell>
          <cell r="BM2654">
            <v>-9.5876439999999992</v>
          </cell>
          <cell r="BN2654">
            <v>-8.4710679999999989</v>
          </cell>
          <cell r="BO2654">
            <v>1.05677300284</v>
          </cell>
          <cell r="BP2654">
            <v>-8.408347942999999</v>
          </cell>
          <cell r="BQ2654">
            <v>0.95667628312000008</v>
          </cell>
          <cell r="BR2654">
            <v>9.9274148519999994E-2</v>
          </cell>
          <cell r="BS2654">
            <v>0.11091708028</v>
          </cell>
          <cell r="BT2654">
            <v>0.19138649456000001</v>
          </cell>
          <cell r="BU2654">
            <v>-9.2112346040000015E-2</v>
          </cell>
          <cell r="BV2654">
            <v>-8.0469414280000012E-2</v>
          </cell>
          <cell r="BW2654">
            <v>0.1276265392</v>
          </cell>
          <cell r="BX2654">
            <v>0.11908123254</v>
          </cell>
          <cell r="BY2654">
            <v>2.545063316E-2</v>
          </cell>
        </row>
        <row r="2655">
          <cell r="F2655" t="str">
            <v>LU1920355895</v>
          </cell>
          <cell r="G2655" t="str">
            <v>42996</v>
          </cell>
          <cell r="H2655" t="str">
            <v xml:space="preserve"> </v>
          </cell>
          <cell r="J2655" t="str">
            <v>Share</v>
          </cell>
          <cell r="K2655" t="str">
            <v>PREALSE</v>
          </cell>
          <cell r="L2655" t="str">
            <v>BNP Paribas Funds Europe Real Estate Securities</v>
          </cell>
          <cell r="M2655" t="str">
            <v>X</v>
          </cell>
          <cell r="N2655" t="str">
            <v>D</v>
          </cell>
          <cell r="P2655" t="str">
            <v>N</v>
          </cell>
          <cell r="Q2655" t="str">
            <v xml:space="preserve"> </v>
          </cell>
          <cell r="R2655" t="str">
            <v>181971</v>
          </cell>
          <cell r="T2655" t="str">
            <v>BM Parvest Real Estate Securities Europe (former L1)</v>
          </cell>
          <cell r="U2655" t="str">
            <v>FTSE EPRA NAREIT Europe (25% UK Capped) 8/32 (NR) (Lux tax rate)</v>
          </cell>
          <cell r="V2655" t="str">
            <v>Official Benchmark</v>
          </cell>
          <cell r="W2655" t="str">
            <v>EUR</v>
          </cell>
          <cell r="X2655" t="str">
            <v>EUR</v>
          </cell>
          <cell r="Y2655">
            <v>46142</v>
          </cell>
          <cell r="Z2655">
            <v>43549</v>
          </cell>
          <cell r="AA2655" t="str">
            <v>April 2026</v>
          </cell>
          <cell r="AB2655">
            <v>70.87</v>
          </cell>
          <cell r="AD2655">
            <v>2188617.89</v>
          </cell>
          <cell r="AE2655">
            <v>196491961.25</v>
          </cell>
          <cell r="AF2655" t="str">
            <v>196491961.25</v>
          </cell>
          <cell r="AG2655">
            <v>5.8989059619999999E-2</v>
          </cell>
          <cell r="AH2655">
            <v>5.9171834790000002E-2</v>
          </cell>
          <cell r="AI2655">
            <v>5.4745683279999999E-2</v>
          </cell>
          <cell r="AJ2655">
            <v>4.2433763400000005E-3</v>
          </cell>
          <cell r="AK2655">
            <v>4.4261515100000037E-3</v>
          </cell>
          <cell r="AL2655">
            <v>-3.4557142299999999E-3</v>
          </cell>
          <cell r="AM2655">
            <v>-2.93939598E-3</v>
          </cell>
          <cell r="AN2655">
            <v>-2.245764552E-2</v>
          </cell>
          <cell r="AO2655">
            <v>1.9001931289999999E-2</v>
          </cell>
          <cell r="AP2655">
            <v>1.9518249540000001E-2</v>
          </cell>
          <cell r="AQ2655">
            <v>5.8989059619999999E-2</v>
          </cell>
          <cell r="AR2655">
            <v>5.9171834790000002E-2</v>
          </cell>
          <cell r="AS2655">
            <v>5.4745683279999999E-2</v>
          </cell>
          <cell r="AT2655">
            <v>4.2433763400000005E-3</v>
          </cell>
          <cell r="AU2655">
            <v>4.4261515100000037E-3</v>
          </cell>
          <cell r="AV2655">
            <v>2.9466086119999998E-2</v>
          </cell>
          <cell r="AX2655">
            <v>1.890176168E-2</v>
          </cell>
          <cell r="AY2655">
            <v>1.0564324439999998E-2</v>
          </cell>
          <cell r="BA2655">
            <v>2.219926669E-2</v>
          </cell>
          <cell r="BB2655">
            <v>2.2905131499999998E-2</v>
          </cell>
          <cell r="BC2655">
            <v>1.1064462069999999E-2</v>
          </cell>
          <cell r="BD2655">
            <v>1.1134804620000001E-2</v>
          </cell>
          <cell r="BE2655">
            <v>1.1840669429999999E-2</v>
          </cell>
          <cell r="BF2655">
            <v>0.16802054766999999</v>
          </cell>
          <cell r="BG2655">
            <v>0.16862909800000001</v>
          </cell>
          <cell r="BH2655">
            <v>2.582725814E-2</v>
          </cell>
          <cell r="BI2655">
            <v>0.1128106941</v>
          </cell>
          <cell r="BJ2655">
            <v>0.19528118248000001</v>
          </cell>
          <cell r="BK2655">
            <v>-3.7839383699999995E-3</v>
          </cell>
          <cell r="BL2655">
            <v>8.8914922399999999E-3</v>
          </cell>
          <cell r="BM2655">
            <v>0.28758500000000004</v>
          </cell>
          <cell r="BN2655">
            <v>0.50198500000000001</v>
          </cell>
          <cell r="BO2655">
            <v>0.98466958082000011</v>
          </cell>
          <cell r="BP2655">
            <v>0.32943249899999999</v>
          </cell>
          <cell r="BQ2655">
            <v>0.97661026573999998</v>
          </cell>
          <cell r="BR2655">
            <v>5.30999147E-2</v>
          </cell>
          <cell r="BS2655">
            <v>5.5310917580000001E-2</v>
          </cell>
          <cell r="BT2655">
            <v>3.436122414E-2</v>
          </cell>
          <cell r="BU2655">
            <v>1.873869056E-2</v>
          </cell>
          <cell r="BV2655">
            <v>2.094969344E-2</v>
          </cell>
          <cell r="BW2655">
            <v>0.14622326582</v>
          </cell>
          <cell r="BX2655">
            <v>0.14625817113</v>
          </cell>
          <cell r="BY2655">
            <v>2.480277748E-2</v>
          </cell>
        </row>
        <row r="2656">
          <cell r="F2656" t="str">
            <v>LU1721428859</v>
          </cell>
          <cell r="G2656" t="str">
            <v>42092</v>
          </cell>
          <cell r="H2656" t="str">
            <v xml:space="preserve"> </v>
          </cell>
          <cell r="J2656" t="str">
            <v>Share</v>
          </cell>
          <cell r="K2656" t="str">
            <v>PGENV</v>
          </cell>
          <cell r="L2656" t="str">
            <v>BNP Paribas Funds Global Environment</v>
          </cell>
          <cell r="M2656" t="str">
            <v>Classic RH SGD MD</v>
          </cell>
          <cell r="N2656" t="str">
            <v>D</v>
          </cell>
          <cell r="P2656" t="str">
            <v>Y</v>
          </cell>
          <cell r="Q2656" t="str">
            <v xml:space="preserve"> </v>
          </cell>
          <cell r="R2656" t="str">
            <v>192379</v>
          </cell>
          <cell r="T2656" t="str">
            <v>BM BNP Paribas Funds Global Environment [3707]</v>
          </cell>
          <cell r="U2656" t="str">
            <v>MSCI World (Hedged in SGD) NR</v>
          </cell>
          <cell r="V2656" t="str">
            <v>Official Benchmark</v>
          </cell>
          <cell r="W2656" t="str">
            <v>SGD</v>
          </cell>
          <cell r="X2656" t="str">
            <v>EUR</v>
          </cell>
          <cell r="Y2656">
            <v>46142</v>
          </cell>
          <cell r="Z2656">
            <v>43143</v>
          </cell>
          <cell r="AA2656" t="str">
            <v>April 2026</v>
          </cell>
          <cell r="AB2656">
            <v>153.74</v>
          </cell>
          <cell r="AD2656">
            <v>14106340.15</v>
          </cell>
          <cell r="AE2656">
            <v>1382138518.9000001</v>
          </cell>
          <cell r="AF2656" t="str">
            <v>1382138518.9</v>
          </cell>
          <cell r="AG2656">
            <v>0.10450618725999999</v>
          </cell>
          <cell r="AH2656">
            <v>0.10648546368</v>
          </cell>
          <cell r="AI2656">
            <v>7.6039774130000001E-2</v>
          </cell>
          <cell r="AJ2656">
            <v>2.8466413129999993E-2</v>
          </cell>
          <cell r="AK2656">
            <v>3.0445689550000002E-2</v>
          </cell>
          <cell r="AL2656">
            <v>7.5710616059999999E-2</v>
          </cell>
          <cell r="AM2656">
            <v>8.1516258440000003E-2</v>
          </cell>
          <cell r="AN2656">
            <v>4.6376762430000003E-2</v>
          </cell>
          <cell r="AO2656">
            <v>2.9333853629999997E-2</v>
          </cell>
          <cell r="AP2656">
            <v>3.513949601E-2</v>
          </cell>
          <cell r="AQ2656">
            <v>0.10450618725999999</v>
          </cell>
          <cell r="AR2656">
            <v>0.10648546368</v>
          </cell>
          <cell r="AS2656">
            <v>7.6039774130000001E-2</v>
          </cell>
          <cell r="AT2656">
            <v>2.8466413129999993E-2</v>
          </cell>
          <cell r="AU2656">
            <v>3.0445689550000002E-2</v>
          </cell>
          <cell r="AV2656">
            <v>6.0995743249999998E-2</v>
          </cell>
          <cell r="AX2656">
            <v>4.7172217939999997E-2</v>
          </cell>
          <cell r="AY2656">
            <v>1.3823525310000001E-2</v>
          </cell>
          <cell r="BA2656">
            <v>9.8531672759999994E-2</v>
          </cell>
          <cell r="BB2656">
            <v>0.10644427072</v>
          </cell>
          <cell r="BC2656">
            <v>5.5431329469999999E-2</v>
          </cell>
          <cell r="BD2656">
            <v>4.3100343289999996E-2</v>
          </cell>
          <cell r="BE2656">
            <v>5.1012941249999999E-2</v>
          </cell>
          <cell r="BF2656">
            <v>0.12397634640000001</v>
          </cell>
          <cell r="BG2656">
            <v>9.6742928359999994E-2</v>
          </cell>
          <cell r="BH2656">
            <v>6.4177846730000002E-2</v>
          </cell>
          <cell r="BI2656">
            <v>-0.8997459324399999</v>
          </cell>
          <cell r="BJ2656">
            <v>-0.52872294750000004</v>
          </cell>
          <cell r="BK2656">
            <v>0.84319507272000005</v>
          </cell>
          <cell r="BL2656">
            <v>1.03460873603</v>
          </cell>
          <cell r="BM2656">
            <v>-7.6778559999999993</v>
          </cell>
          <cell r="BN2656">
            <v>-5.2129950000000003</v>
          </cell>
          <cell r="BO2656">
            <v>1.0988292526100001</v>
          </cell>
          <cell r="BP2656">
            <v>-6.4360454230000004</v>
          </cell>
          <cell r="BQ2656">
            <v>0.73522660870000001</v>
          </cell>
          <cell r="BR2656">
            <v>0.20829859938</v>
          </cell>
          <cell r="BS2656">
            <v>0.23496825656000001</v>
          </cell>
          <cell r="BT2656">
            <v>0.24392997560999999</v>
          </cell>
          <cell r="BU2656">
            <v>-3.5631376229999984E-2</v>
          </cell>
          <cell r="BV2656">
            <v>-8.9617190499999833E-3</v>
          </cell>
          <cell r="BW2656">
            <v>0.12148868896999999</v>
          </cell>
          <cell r="BX2656">
            <v>9.8080334569999997E-2</v>
          </cell>
          <cell r="BY2656">
            <v>5.7827983530000002E-2</v>
          </cell>
        </row>
        <row r="2657">
          <cell r="F2657" t="str">
            <v>LU2441570335</v>
          </cell>
          <cell r="G2657" t="str">
            <v>100871</v>
          </cell>
          <cell r="H2657" t="str">
            <v xml:space="preserve"> </v>
          </cell>
          <cell r="J2657" t="str">
            <v>Share</v>
          </cell>
          <cell r="K2657" t="str">
            <v>SLGEERO</v>
          </cell>
          <cell r="L2657" t="str">
            <v>AMSelect Robeco Global Equity Emerging</v>
          </cell>
          <cell r="M2657" t="str">
            <v>X</v>
          </cell>
          <cell r="N2657" t="str">
            <v>D</v>
          </cell>
          <cell r="P2657" t="str">
            <v>N</v>
          </cell>
          <cell r="Q2657" t="str">
            <v xml:space="preserve"> </v>
          </cell>
          <cell r="R2657" t="str">
            <v>205534</v>
          </cell>
          <cell r="T2657" t="str">
            <v>BM AMSelect Robeco Global Equity Emerging [44211] OFF</v>
          </cell>
          <cell r="U2657" t="str">
            <v>MSCI Emerging Markets (USD) NR</v>
          </cell>
          <cell r="V2657" t="str">
            <v>Official Benchmark</v>
          </cell>
          <cell r="W2657" t="str">
            <v>USD</v>
          </cell>
          <cell r="X2657" t="str">
            <v>USD</v>
          </cell>
          <cell r="Y2657">
            <v>46142</v>
          </cell>
          <cell r="Z2657">
            <v>44676</v>
          </cell>
          <cell r="AA2657" t="str">
            <v>April 2026</v>
          </cell>
          <cell r="AB2657">
            <v>166716.26</v>
          </cell>
          <cell r="AD2657">
            <v>404605361.23000002</v>
          </cell>
          <cell r="AE2657">
            <v>1503657704.6199999</v>
          </cell>
          <cell r="AF2657" t="str">
            <v>1281835987.05938</v>
          </cell>
          <cell r="AG2657">
            <v>0.14233970164000001</v>
          </cell>
          <cell r="AH2657">
            <v>0.14280914234</v>
          </cell>
          <cell r="AI2657">
            <v>0.14710827284</v>
          </cell>
          <cell r="AJ2657">
            <v>-4.768571199999988E-3</v>
          </cell>
          <cell r="AK2657">
            <v>-4.299130499999998E-3</v>
          </cell>
          <cell r="AL2657">
            <v>1.995534878E-2</v>
          </cell>
          <cell r="AM2657">
            <v>2.124677182E-2</v>
          </cell>
          <cell r="AN2657">
            <v>5.2076676369999998E-2</v>
          </cell>
          <cell r="AO2657">
            <v>-3.2121327589999998E-2</v>
          </cell>
          <cell r="AP2657">
            <v>-3.0829904549999999E-2</v>
          </cell>
          <cell r="AQ2657">
            <v>0.14233970164000001</v>
          </cell>
          <cell r="AR2657">
            <v>0.14280914234</v>
          </cell>
          <cell r="AS2657">
            <v>0.14710827284</v>
          </cell>
          <cell r="AT2657">
            <v>-4.768571199999988E-3</v>
          </cell>
          <cell r="AU2657">
            <v>-4.299130499999998E-3</v>
          </cell>
          <cell r="AV2657">
            <v>0.13367953724000001</v>
          </cell>
          <cell r="AX2657">
            <v>0.15126457209999999</v>
          </cell>
          <cell r="AY2657">
            <v>-1.7585034859999987E-2</v>
          </cell>
          <cell r="BA2657">
            <v>0.12056511788</v>
          </cell>
          <cell r="BB2657">
            <v>0.12246156341</v>
          </cell>
          <cell r="BC2657">
            <v>0.14521450952000001</v>
          </cell>
          <cell r="BD2657">
            <v>-2.4649391640000004E-2</v>
          </cell>
          <cell r="BE2657">
            <v>-2.2752946110000005E-2</v>
          </cell>
          <cell r="BF2657">
            <v>0.20406194271</v>
          </cell>
          <cell r="BG2657">
            <v>0.18229548266000001</v>
          </cell>
          <cell r="BH2657">
            <v>5.2234677739999999E-2</v>
          </cell>
          <cell r="BI2657">
            <v>7.5163897310000005E-2</v>
          </cell>
          <cell r="BJ2657">
            <v>0.20298317451</v>
          </cell>
          <cell r="BK2657">
            <v>1.81933922004</v>
          </cell>
          <cell r="BL2657">
            <v>1.8519136461300001</v>
          </cell>
          <cell r="BM2657">
            <v>-2.9279320000000002</v>
          </cell>
          <cell r="BN2657">
            <v>-2.1838380000000002</v>
          </cell>
          <cell r="BO2657">
            <v>1.0860066892</v>
          </cell>
          <cell r="BP2657">
            <v>-2.4643637140000001</v>
          </cell>
          <cell r="BQ2657">
            <v>0.94122354012999998</v>
          </cell>
          <cell r="BR2657">
            <v>0.52494571477999996</v>
          </cell>
          <cell r="BS2657">
            <v>0.53294835230000004</v>
          </cell>
          <cell r="BT2657">
            <v>0.46683458931999999</v>
          </cell>
          <cell r="BU2657">
            <v>5.8111125459999968E-2</v>
          </cell>
          <cell r="BV2657">
            <v>6.6113762980000046E-2</v>
          </cell>
          <cell r="BW2657">
            <v>0.18774408182999999</v>
          </cell>
          <cell r="BX2657">
            <v>0.16671392865000001</v>
          </cell>
          <cell r="BY2657">
            <v>4.6980533720000002E-2</v>
          </cell>
        </row>
        <row r="2658">
          <cell r="F2658" t="str">
            <v>LU0194438338</v>
          </cell>
          <cell r="G2658" t="str">
            <v>2614</v>
          </cell>
          <cell r="H2658" t="str">
            <v xml:space="preserve"> </v>
          </cell>
          <cell r="J2658" t="str">
            <v>Share</v>
          </cell>
          <cell r="K2658" t="str">
            <v>PVJP</v>
          </cell>
          <cell r="L2658" t="str">
            <v>BNP Paribas Funds Japan Equity</v>
          </cell>
          <cell r="M2658" t="str">
            <v>Classic H EUR</v>
          </cell>
          <cell r="N2658" t="str">
            <v>C</v>
          </cell>
          <cell r="P2658" t="str">
            <v>Y</v>
          </cell>
          <cell r="Q2658" t="str">
            <v xml:space="preserve"> </v>
          </cell>
          <cell r="R2658" t="str">
            <v>190857</v>
          </cell>
          <cell r="T2658" t="str">
            <v>BM Parvest Equity Japan</v>
          </cell>
          <cell r="U2658" t="str">
            <v>Topix (Hedged in EUR) RI</v>
          </cell>
          <cell r="V2658" t="str">
            <v>Official Benchmark</v>
          </cell>
          <cell r="W2658" t="str">
            <v>EUR</v>
          </cell>
          <cell r="X2658" t="str">
            <v>JPY</v>
          </cell>
          <cell r="Y2658">
            <v>46142</v>
          </cell>
          <cell r="Z2658">
            <v>38167</v>
          </cell>
          <cell r="AA2658" t="str">
            <v>April 2026</v>
          </cell>
          <cell r="AB2658">
            <v>238.11</v>
          </cell>
          <cell r="AD2658">
            <v>314163040.66000003</v>
          </cell>
          <cell r="AE2658">
            <v>91461148491.899994</v>
          </cell>
          <cell r="AF2658" t="str">
            <v>497550621.264799</v>
          </cell>
          <cell r="AG2658">
            <v>6.5750604239999996E-2</v>
          </cell>
          <cell r="AH2658">
            <v>6.7449296369999995E-2</v>
          </cell>
          <cell r="AI2658">
            <v>6.697965468E-2</v>
          </cell>
          <cell r="AJ2658">
            <v>-1.2290504400000041E-3</v>
          </cell>
          <cell r="AK2658">
            <v>4.6964168999999445E-4</v>
          </cell>
          <cell r="AL2658">
            <v>7.7030939029999995E-2</v>
          </cell>
          <cell r="AM2658">
            <v>8.2190535270000004E-2</v>
          </cell>
          <cell r="AN2658">
            <v>5.8022111590000001E-2</v>
          </cell>
          <cell r="AO2658">
            <v>1.9008827439999994E-2</v>
          </cell>
          <cell r="AP2658">
            <v>2.4168423680000002E-2</v>
          </cell>
          <cell r="AQ2658">
            <v>6.5750604239999996E-2</v>
          </cell>
          <cell r="AR2658">
            <v>6.7449296369999995E-2</v>
          </cell>
          <cell r="AS2658">
            <v>6.697965468E-2</v>
          </cell>
          <cell r="AT2658">
            <v>-1.2290504400000041E-3</v>
          </cell>
          <cell r="AU2658">
            <v>4.6964168999999445E-4</v>
          </cell>
          <cell r="AV2658">
            <v>0.16651969429999999</v>
          </cell>
          <cell r="AX2658">
            <v>0.13865019199</v>
          </cell>
          <cell r="AY2658">
            <v>2.7869502309999988E-2</v>
          </cell>
          <cell r="BA2658">
            <v>0.13455948920999999</v>
          </cell>
          <cell r="BB2658">
            <v>0.14186752475</v>
          </cell>
          <cell r="BC2658">
            <v>0.10834998336</v>
          </cell>
          <cell r="BD2658">
            <v>2.6209505849999995E-2</v>
          </cell>
          <cell r="BE2658">
            <v>3.3517541390000002E-2</v>
          </cell>
          <cell r="BF2658">
            <v>0.18109482217</v>
          </cell>
          <cell r="BG2658">
            <v>0.16632798068999999</v>
          </cell>
          <cell r="BH2658">
            <v>6.2521300089999995E-2</v>
          </cell>
          <cell r="BI2658">
            <v>0.80817826769000001</v>
          </cell>
          <cell r="BJ2658">
            <v>1.2066327691000001</v>
          </cell>
          <cell r="BK2658">
            <v>2.1182000743700002</v>
          </cell>
          <cell r="BL2658">
            <v>2.25511717361</v>
          </cell>
          <cell r="BM2658">
            <v>4.8658340000000004</v>
          </cell>
          <cell r="BN2658">
            <v>7.6481209999999997</v>
          </cell>
          <cell r="BO2658">
            <v>1.0211165629899999</v>
          </cell>
          <cell r="BP2658">
            <v>3.6416790910000003</v>
          </cell>
          <cell r="BQ2658">
            <v>0.87956756303000005</v>
          </cell>
          <cell r="BR2658">
            <v>0.54526575377999997</v>
          </cell>
          <cell r="BS2658">
            <v>0.57547816040999999</v>
          </cell>
          <cell r="BT2658">
            <v>0.44684779434999999</v>
          </cell>
          <cell r="BU2658">
            <v>9.8417959429999979E-2</v>
          </cell>
          <cell r="BV2658">
            <v>0.12863036606</v>
          </cell>
          <cell r="BW2658">
            <v>0.16012773416000001</v>
          </cell>
          <cell r="BX2658">
            <v>0.14928307122000001</v>
          </cell>
          <cell r="BY2658">
            <v>5.9932912989999997E-2</v>
          </cell>
        </row>
        <row r="2659">
          <cell r="F2659" t="str">
            <v>LU2020654575</v>
          </cell>
          <cell r="G2659" t="str">
            <v>43066</v>
          </cell>
          <cell r="H2659" t="str">
            <v xml:space="preserve"> </v>
          </cell>
          <cell r="J2659" t="str">
            <v>Share</v>
          </cell>
          <cell r="K2659" t="str">
            <v>BFEVER</v>
          </cell>
          <cell r="L2659" t="str">
            <v>BNP PARIBAS FLEXI I ABSOLUTE RETURN CONVERTIBLE</v>
          </cell>
          <cell r="M2659" t="str">
            <v>Privilege RH EUR</v>
          </cell>
          <cell r="N2659" t="str">
            <v>C</v>
          </cell>
          <cell r="P2659" t="str">
            <v>Y</v>
          </cell>
          <cell r="Q2659" t="str">
            <v xml:space="preserve"> </v>
          </cell>
          <cell r="R2659" t="str">
            <v>197316</v>
          </cell>
          <cell r="T2659" t="str">
            <v>BM BNP PARIBAS FLEXI I ABSOLUTE RETURN CONVERTIBLE [43272]</v>
          </cell>
          <cell r="U2659" t="str">
            <v>Cash Index Libor 1M (RI) -- USD</v>
          </cell>
          <cell r="V2659" t="str">
            <v>Performance Benchmark</v>
          </cell>
          <cell r="W2659" t="str">
            <v>EUR</v>
          </cell>
          <cell r="X2659" t="str">
            <v>USD</v>
          </cell>
          <cell r="Y2659">
            <v>46142</v>
          </cell>
          <cell r="Z2659">
            <v>42874</v>
          </cell>
          <cell r="AA2659" t="str">
            <v>April 2026</v>
          </cell>
          <cell r="AB2659">
            <v>119.96</v>
          </cell>
          <cell r="AD2659">
            <v>35234817.939999998</v>
          </cell>
          <cell r="AE2659">
            <v>162980176.80000001</v>
          </cell>
          <cell r="AF2659" t="str">
            <v>138937109.927113</v>
          </cell>
          <cell r="AG2659">
            <v>6.9671787099999999E-3</v>
          </cell>
          <cell r="AH2659">
            <v>7.5938237699999999E-3</v>
          </cell>
          <cell r="AI2659">
            <v>1.6373220999999999E-3</v>
          </cell>
          <cell r="AJ2659">
            <v>5.3298566100000002E-3</v>
          </cell>
          <cell r="AK2659">
            <v>5.9565016700000003E-3</v>
          </cell>
          <cell r="AL2659">
            <v>7.2208228400000001E-3</v>
          </cell>
          <cell r="AM2659">
            <v>9.1027232100000001E-3</v>
          </cell>
          <cell r="AN2659">
            <v>4.8864345E-3</v>
          </cell>
          <cell r="AO2659">
            <v>2.3343883400000001E-3</v>
          </cell>
          <cell r="AP2659">
            <v>4.2162887100000001E-3</v>
          </cell>
          <cell r="AQ2659">
            <v>6.9671787099999999E-3</v>
          </cell>
          <cell r="AR2659">
            <v>7.5938237699999999E-3</v>
          </cell>
          <cell r="AS2659">
            <v>1.6373220999999999E-3</v>
          </cell>
          <cell r="AT2659">
            <v>5.3298566100000002E-3</v>
          </cell>
          <cell r="AU2659">
            <v>5.9565016700000003E-3</v>
          </cell>
          <cell r="AV2659">
            <v>2.1109976169999999E-2</v>
          </cell>
          <cell r="AX2659">
            <v>9.79223192E-3</v>
          </cell>
          <cell r="AY2659">
            <v>1.1317744249999999E-2</v>
          </cell>
          <cell r="BA2659">
            <v>1.549140777E-2</v>
          </cell>
          <cell r="BB2659">
            <v>1.8021836039999999E-2</v>
          </cell>
          <cell r="BC2659">
            <v>6.5296604600000004E-3</v>
          </cell>
          <cell r="BD2659">
            <v>8.9617473100000004E-3</v>
          </cell>
          <cell r="BE2659">
            <v>1.149217558E-2</v>
          </cell>
          <cell r="BF2659">
            <v>7.9275058799999996E-3</v>
          </cell>
          <cell r="BG2659">
            <v>1.0826756E-4</v>
          </cell>
          <cell r="BH2659">
            <v>7.8977598800000007E-3</v>
          </cell>
          <cell r="BI2659">
            <v>2.0531745669800001</v>
          </cell>
          <cell r="BJ2659">
            <v>3.03606612422</v>
          </cell>
          <cell r="BK2659">
            <v>1.8774895691</v>
          </cell>
          <cell r="BL2659">
            <v>2.8566527278099998</v>
          </cell>
          <cell r="BM2659">
            <v>3.9884439999999999</v>
          </cell>
          <cell r="BN2659">
            <v>4.8157399999999999</v>
          </cell>
          <cell r="BO2659">
            <v>18.559642221879997</v>
          </cell>
          <cell r="BP2659">
            <v>-27.992456880999999</v>
          </cell>
          <cell r="BQ2659">
            <v>6.4248465240000011E-2</v>
          </cell>
          <cell r="BR2659">
            <v>3.5298178989999998E-2</v>
          </cell>
          <cell r="BS2659">
            <v>4.3157905769999998E-2</v>
          </cell>
          <cell r="BT2659">
            <v>1.9836087030000001E-2</v>
          </cell>
          <cell r="BU2659">
            <v>1.5462091959999997E-2</v>
          </cell>
          <cell r="BV2659">
            <v>2.3321818739999996E-2</v>
          </cell>
          <cell r="BW2659">
            <v>7.1936671000000004E-3</v>
          </cell>
          <cell r="BX2659">
            <v>1.6230701999999999E-4</v>
          </cell>
          <cell r="BY2659">
            <v>7.1713640400000002E-3</v>
          </cell>
        </row>
        <row r="2660">
          <cell r="F2660" t="str">
            <v>LU1695653847</v>
          </cell>
          <cell r="G2660" t="str">
            <v>41962</v>
          </cell>
          <cell r="H2660" t="str">
            <v xml:space="preserve"> </v>
          </cell>
          <cell r="J2660" t="str">
            <v>Share</v>
          </cell>
          <cell r="K2660" t="str">
            <v>PGENV</v>
          </cell>
          <cell r="L2660" t="str">
            <v>BNP Paribas Funds Global Environment</v>
          </cell>
          <cell r="M2660" t="str">
            <v>Privilege USD</v>
          </cell>
          <cell r="N2660" t="str">
            <v>C</v>
          </cell>
          <cell r="P2660" t="str">
            <v>N</v>
          </cell>
          <cell r="Q2660" t="str">
            <v xml:space="preserve"> </v>
          </cell>
          <cell r="R2660" t="str">
            <v>192379</v>
          </cell>
          <cell r="T2660" t="str">
            <v>BM BNP Paribas Funds Global Environment [3707]</v>
          </cell>
          <cell r="U2660" t="str">
            <v>MSCI World (EUR) NR</v>
          </cell>
          <cell r="V2660" t="str">
            <v>Official Benchmark</v>
          </cell>
          <cell r="W2660" t="str">
            <v>USD</v>
          </cell>
          <cell r="X2660" t="str">
            <v>EUR</v>
          </cell>
          <cell r="Y2660">
            <v>46142</v>
          </cell>
          <cell r="Z2660">
            <v>43096</v>
          </cell>
          <cell r="AA2660" t="str">
            <v>April 2026</v>
          </cell>
          <cell r="AB2660">
            <v>193.24</v>
          </cell>
          <cell r="AD2660">
            <v>833612.64</v>
          </cell>
          <cell r="AE2660">
            <v>1382138518.9000001</v>
          </cell>
          <cell r="AF2660" t="str">
            <v>1382138518.9</v>
          </cell>
          <cell r="AG2660">
            <v>0.12551692003000001</v>
          </cell>
          <cell r="AH2660">
            <v>0.12662540941</v>
          </cell>
          <cell r="AI2660">
            <v>9.5918463800000006E-2</v>
          </cell>
          <cell r="AJ2660">
            <v>2.959845623E-2</v>
          </cell>
          <cell r="AK2660">
            <v>3.0706945609999994E-2</v>
          </cell>
          <cell r="AL2660">
            <v>6.4741859060000004E-2</v>
          </cell>
          <cell r="AM2660">
            <v>6.7900549259999998E-2</v>
          </cell>
          <cell r="AN2660">
            <v>3.3630272260000003E-2</v>
          </cell>
          <cell r="AO2660">
            <v>3.11115868E-2</v>
          </cell>
          <cell r="AP2660">
            <v>3.4270276999999995E-2</v>
          </cell>
          <cell r="AQ2660">
            <v>0.12551692003000001</v>
          </cell>
          <cell r="AR2660">
            <v>0.12662540941</v>
          </cell>
          <cell r="AS2660">
            <v>9.5918463800000006E-2</v>
          </cell>
          <cell r="AT2660">
            <v>2.959845623E-2</v>
          </cell>
          <cell r="AU2660">
            <v>3.0706945609999994E-2</v>
          </cell>
          <cell r="AV2660">
            <v>8.7511959030000003E-2</v>
          </cell>
          <cell r="AX2660">
            <v>6.8313363490000001E-2</v>
          </cell>
          <cell r="AY2660">
            <v>1.9198595540000002E-2</v>
          </cell>
          <cell r="BA2660">
            <v>0.10321991322</v>
          </cell>
          <cell r="BB2660">
            <v>0.10758414794</v>
          </cell>
          <cell r="BC2660">
            <v>5.6761935270000001E-2</v>
          </cell>
          <cell r="BD2660">
            <v>4.645797795E-2</v>
          </cell>
          <cell r="BE2660">
            <v>5.0822212669999998E-2</v>
          </cell>
          <cell r="BF2660">
            <v>0.14745378826</v>
          </cell>
          <cell r="BG2660">
            <v>0.116161203</v>
          </cell>
          <cell r="BH2660">
            <v>6.4346886049999996E-2</v>
          </cell>
          <cell r="BI2660">
            <v>-0.74785004792999998</v>
          </cell>
          <cell r="BJ2660">
            <v>-0.54062338984000002</v>
          </cell>
          <cell r="BK2660">
            <v>0.75907278385999999</v>
          </cell>
          <cell r="BL2660">
            <v>0.84924863186999988</v>
          </cell>
          <cell r="BM2660">
            <v>-7.5689909999999996</v>
          </cell>
          <cell r="BN2660">
            <v>-6.1767750000000001</v>
          </cell>
          <cell r="BO2660">
            <v>1.1510511917400001</v>
          </cell>
          <cell r="BP2660">
            <v>-6.6008806540000009</v>
          </cell>
          <cell r="BQ2660">
            <v>0.82224191283000003</v>
          </cell>
          <cell r="BR2660">
            <v>0.26681526157000002</v>
          </cell>
          <cell r="BS2660">
            <v>0.28211987745</v>
          </cell>
          <cell r="BT2660">
            <v>0.29155150981</v>
          </cell>
          <cell r="BU2660">
            <v>-2.4736248239999981E-2</v>
          </cell>
          <cell r="BV2660">
            <v>-9.4316323599999974E-3</v>
          </cell>
          <cell r="BW2660">
            <v>0.14045716884000001</v>
          </cell>
          <cell r="BX2660">
            <v>0.11243332933</v>
          </cell>
          <cell r="BY2660">
            <v>5.8160937099999997E-2</v>
          </cell>
        </row>
        <row r="2661">
          <cell r="F2661" t="str">
            <v>LU1956160276</v>
          </cell>
          <cell r="G2661" t="str">
            <v>43228</v>
          </cell>
          <cell r="H2661" t="str">
            <v xml:space="preserve"> </v>
          </cell>
          <cell r="J2661" t="str">
            <v>Share</v>
          </cell>
          <cell r="K2661" t="str">
            <v>PSMAS</v>
          </cell>
          <cell r="L2661" t="str">
            <v>BNP Paribas Funds Sustainable Multi-Asset Stability</v>
          </cell>
          <cell r="M2661" t="str">
            <v>N</v>
          </cell>
          <cell r="N2661" t="str">
            <v>C</v>
          </cell>
          <cell r="P2661" t="str">
            <v>N</v>
          </cell>
          <cell r="Q2661" t="str">
            <v xml:space="preserve"> </v>
          </cell>
          <cell r="R2661" t="str">
            <v>90177</v>
          </cell>
          <cell r="T2661" t="str">
            <v>BM BNP Paribas Funds Sustainable Multi-Asset Stability - [43291]</v>
          </cell>
          <cell r="U2661" t="str">
            <v>25% MSCI AC World (EUR) NR + 75% Bloomberg Euro Aggregate (EUR) RI</v>
          </cell>
          <cell r="V2661" t="str">
            <v>Official Benchmark</v>
          </cell>
          <cell r="W2661" t="str">
            <v>EUR</v>
          </cell>
          <cell r="X2661" t="str">
            <v>EUR</v>
          </cell>
          <cell r="Y2661">
            <v>46142</v>
          </cell>
          <cell r="Z2661">
            <v>41879</v>
          </cell>
          <cell r="AA2661" t="str">
            <v>April 2026</v>
          </cell>
          <cell r="AB2661">
            <v>106.99</v>
          </cell>
          <cell r="AD2661">
            <v>7072372.1399999997</v>
          </cell>
          <cell r="AE2661">
            <v>298483422.56999999</v>
          </cell>
          <cell r="AF2661" t="str">
            <v>298483422.57</v>
          </cell>
          <cell r="AG2661">
            <v>2.2262564490000001E-2</v>
          </cell>
          <cell r="AH2661">
            <v>2.4100802609999999E-2</v>
          </cell>
          <cell r="AI2661">
            <v>2.397793698E-2</v>
          </cell>
          <cell r="AJ2661">
            <v>-1.7153724899999986E-3</v>
          </cell>
          <cell r="AK2661">
            <v>1.2286562999999986E-4</v>
          </cell>
          <cell r="AL2661">
            <v>-9.3457939999999994E-5</v>
          </cell>
          <cell r="AM2661">
            <v>5.3110236499999998E-3</v>
          </cell>
          <cell r="AN2661">
            <v>6.0427732099999996E-3</v>
          </cell>
          <cell r="AO2661">
            <v>-6.1362311499999992E-3</v>
          </cell>
          <cell r="AP2661">
            <v>-7.3174955999999979E-4</v>
          </cell>
          <cell r="AQ2661">
            <v>2.2262564490000001E-2</v>
          </cell>
          <cell r="AR2661">
            <v>2.4100802609999999E-2</v>
          </cell>
          <cell r="AS2661">
            <v>2.397793698E-2</v>
          </cell>
          <cell r="AT2661">
            <v>-1.7153724899999986E-3</v>
          </cell>
          <cell r="AU2661">
            <v>1.2286562999999986E-4</v>
          </cell>
          <cell r="AV2661">
            <v>-1.3068234899999999E-3</v>
          </cell>
          <cell r="AX2661">
            <v>9.5916312600000005E-3</v>
          </cell>
          <cell r="AY2661">
            <v>-1.089845475E-2</v>
          </cell>
          <cell r="BA2661">
            <v>8.1982661099999996E-3</v>
          </cell>
          <cell r="BB2661">
            <v>1.546937604E-2</v>
          </cell>
          <cell r="BC2661">
            <v>1.5733223259999998E-2</v>
          </cell>
          <cell r="BD2661">
            <v>-7.5349571499999986E-3</v>
          </cell>
          <cell r="BE2661">
            <v>-2.6384721999999847E-4</v>
          </cell>
          <cell r="BF2661">
            <v>4.1767868610000002E-2</v>
          </cell>
          <cell r="BG2661">
            <v>3.7564149130000002E-2</v>
          </cell>
          <cell r="BH2661">
            <v>8.9444508100000007E-3</v>
          </cell>
          <cell r="BI2661">
            <v>-1.8625577507600002</v>
          </cell>
          <cell r="BJ2661">
            <v>0.66396138140000005</v>
          </cell>
          <cell r="BK2661">
            <v>0.43259960820999999</v>
          </cell>
          <cell r="BL2661">
            <v>0.97341279079000009</v>
          </cell>
          <cell r="BM2661">
            <v>-2.0057740000000002</v>
          </cell>
          <cell r="BN2661">
            <v>0.28848499999999999</v>
          </cell>
          <cell r="BO2661">
            <v>1.08981586748</v>
          </cell>
          <cell r="BP2661">
            <v>-2.0756829890000001</v>
          </cell>
          <cell r="BQ2661">
            <v>0.96065785418999994</v>
          </cell>
          <cell r="BR2661">
            <v>5.0260135470000002E-2</v>
          </cell>
          <cell r="BS2661">
            <v>7.3461556289999994E-2</v>
          </cell>
          <cell r="BT2661">
            <v>6.5158606719999998E-2</v>
          </cell>
          <cell r="BU2661">
            <v>-1.4898471249999996E-2</v>
          </cell>
          <cell r="BV2661">
            <v>8.3029495699999956E-3</v>
          </cell>
          <cell r="BW2661">
            <v>3.8569979660000003E-2</v>
          </cell>
          <cell r="BX2661">
            <v>3.4720817059999999E-2</v>
          </cell>
          <cell r="BY2661">
            <v>8.4308857500000004E-3</v>
          </cell>
        </row>
        <row r="2662">
          <cell r="F2662" t="str">
            <v>FR0013276185</v>
          </cell>
          <cell r="G2662" t="str">
            <v>41797</v>
          </cell>
          <cell r="H2662" t="str">
            <v xml:space="preserve"> </v>
          </cell>
          <cell r="J2662" t="str">
            <v>Share</v>
          </cell>
          <cell r="K2662" t="str">
            <v>INDEUR</v>
          </cell>
          <cell r="L2662" t="str">
            <v>BNP PARIBAS INDICE EURO</v>
          </cell>
          <cell r="M2662" t="str">
            <v>Privilege</v>
          </cell>
          <cell r="N2662" t="str">
            <v>C</v>
          </cell>
          <cell r="P2662" t="str">
            <v>N</v>
          </cell>
          <cell r="Q2662" t="str">
            <v xml:space="preserve"> </v>
          </cell>
          <cell r="R2662" t="str">
            <v>193297</v>
          </cell>
          <cell r="T2662" t="str">
            <v>BM BNP PARIBAS INDICE EURO [2459]</v>
          </cell>
          <cell r="U2662" t="str">
            <v>EURO STOXX 50 (EUR) NR</v>
          </cell>
          <cell r="V2662" t="str">
            <v>Official Benchmark</v>
          </cell>
          <cell r="W2662" t="str">
            <v>EUR</v>
          </cell>
          <cell r="X2662" t="str">
            <v>EUR</v>
          </cell>
          <cell r="Y2662">
            <v>46142</v>
          </cell>
          <cell r="Z2662">
            <v>43111</v>
          </cell>
          <cell r="AA2662" t="str">
            <v>April 2026</v>
          </cell>
          <cell r="AB2662">
            <v>366.21</v>
          </cell>
          <cell r="AD2662">
            <v>52968663.659999996</v>
          </cell>
          <cell r="AE2662">
            <v>159451133.12</v>
          </cell>
          <cell r="AF2662" t="str">
            <v>159451133.12</v>
          </cell>
          <cell r="AG2662">
            <v>6.2463734479999998E-2</v>
          </cell>
          <cell r="AH2662">
            <v>6.2699405870000002E-2</v>
          </cell>
          <cell r="AI2662">
            <v>6.2207898130000001E-2</v>
          </cell>
          <cell r="AJ2662">
            <v>2.558363499999966E-4</v>
          </cell>
          <cell r="AK2662">
            <v>4.9150774000000091E-4</v>
          </cell>
          <cell r="AL2662">
            <v>-3.2932338999999999E-3</v>
          </cell>
          <cell r="AM2662">
            <v>-2.62980234E-3</v>
          </cell>
          <cell r="AN2662">
            <v>-3.34125544E-3</v>
          </cell>
          <cell r="AO2662">
            <v>4.8021540000000099E-5</v>
          </cell>
          <cell r="AP2662">
            <v>7.1145309999999995E-4</v>
          </cell>
          <cell r="AQ2662">
            <v>6.2463734479999998E-2</v>
          </cell>
          <cell r="AR2662">
            <v>6.2699405870000002E-2</v>
          </cell>
          <cell r="AS2662">
            <v>6.2207898130000001E-2</v>
          </cell>
          <cell r="AT2662">
            <v>2.558363499999966E-4</v>
          </cell>
          <cell r="AU2662">
            <v>4.9150774000000091E-4</v>
          </cell>
          <cell r="AV2662">
            <v>4.8891562120000003E-2</v>
          </cell>
          <cell r="AX2662">
            <v>4.9674578249999997E-2</v>
          </cell>
          <cell r="AY2662">
            <v>-7.8301612999999437E-4</v>
          </cell>
          <cell r="BA2662">
            <v>3.119984231E-2</v>
          </cell>
          <cell r="BB2662">
            <v>3.212954573E-2</v>
          </cell>
          <cell r="BC2662">
            <v>3.1595518060000001E-2</v>
          </cell>
          <cell r="BD2662">
            <v>-3.9567575000000119E-4</v>
          </cell>
          <cell r="BE2662">
            <v>5.3402766999999934E-4</v>
          </cell>
          <cell r="BF2662">
            <v>0.13425250851000001</v>
          </cell>
          <cell r="BG2662">
            <v>0.13422076781</v>
          </cell>
          <cell r="BH2662">
            <v>1.32208043E-3</v>
          </cell>
          <cell r="BI2662">
            <v>-2.3107965322299999</v>
          </cell>
          <cell r="BJ2662">
            <v>-9.1604633140000002E-2</v>
          </cell>
          <cell r="BK2662">
            <v>0.79160377181999997</v>
          </cell>
          <cell r="BL2662">
            <v>0.81338616396000007</v>
          </cell>
          <cell r="BM2662">
            <v>-0.31950800000000001</v>
          </cell>
          <cell r="BN2662">
            <v>-1.5677E-2</v>
          </cell>
          <cell r="BO2662">
            <v>1.0001882210399999</v>
          </cell>
          <cell r="BP2662">
            <v>-0.28317042599999998</v>
          </cell>
          <cell r="BQ2662">
            <v>0.99990350463</v>
          </cell>
          <cell r="BR2662">
            <v>0.16683128883000001</v>
          </cell>
          <cell r="BS2662">
            <v>0.16997855979000001</v>
          </cell>
          <cell r="BT2662">
            <v>0.16804909658</v>
          </cell>
          <cell r="BU2662">
            <v>-1.217807749999994E-3</v>
          </cell>
          <cell r="BV2662">
            <v>1.9294632100000098E-3</v>
          </cell>
          <cell r="BW2662">
            <v>0.12871046457999999</v>
          </cell>
          <cell r="BX2662">
            <v>0.12845689768999999</v>
          </cell>
          <cell r="BY2662">
            <v>1.7399823E-3</v>
          </cell>
        </row>
        <row r="2663">
          <cell r="F2663" t="str">
            <v>LU0249337410</v>
          </cell>
          <cell r="G2663" t="str">
            <v>4140</v>
          </cell>
          <cell r="H2663" t="str">
            <v xml:space="preserve"> </v>
          </cell>
          <cell r="J2663" t="str">
            <v>Share</v>
          </cell>
          <cell r="K2663" t="str">
            <v>PARWIL</v>
          </cell>
          <cell r="L2663" t="str">
            <v>BNP Paribas Funds Global Inflation-Linked Bond</v>
          </cell>
          <cell r="M2663" t="str">
            <v>X</v>
          </cell>
          <cell r="N2663" t="str">
            <v>C</v>
          </cell>
          <cell r="P2663" t="str">
            <v>N</v>
          </cell>
          <cell r="Q2663" t="str">
            <v xml:space="preserve"> </v>
          </cell>
          <cell r="R2663" t="str">
            <v>192324</v>
          </cell>
          <cell r="T2663" t="str">
            <v>BM PARVEST BOND WORLD INFLATION-LINKED [2823]</v>
          </cell>
          <cell r="U2663" t="str">
            <v>Bloomberg World Govt ILB Index (hedged in EUR) RI</v>
          </cell>
          <cell r="V2663" t="str">
            <v>Official Benchmark</v>
          </cell>
          <cell r="W2663" t="str">
            <v>EUR</v>
          </cell>
          <cell r="X2663" t="str">
            <v>EUR</v>
          </cell>
          <cell r="Y2663">
            <v>46142</v>
          </cell>
          <cell r="Z2663">
            <v>45079</v>
          </cell>
          <cell r="AA2663" t="str">
            <v>April 2026</v>
          </cell>
          <cell r="AB2663">
            <v>102647.26</v>
          </cell>
          <cell r="AD2663">
            <v>21677047.789999999</v>
          </cell>
          <cell r="AE2663">
            <v>394753099.24000001</v>
          </cell>
          <cell r="AF2663" t="str">
            <v>394753099.24</v>
          </cell>
          <cell r="AG2663">
            <v>2.5550453100000002E-3</v>
          </cell>
          <cell r="AH2663">
            <v>2.7032838799999999E-3</v>
          </cell>
          <cell r="AI2663">
            <v>4.3659558099999997E-3</v>
          </cell>
          <cell r="AJ2663">
            <v>-1.8109104999999995E-3</v>
          </cell>
          <cell r="AK2663">
            <v>-1.6626719299999999E-3</v>
          </cell>
          <cell r="AL2663">
            <v>-2.4869979699999999E-3</v>
          </cell>
          <cell r="AM2663">
            <v>-2.0446089499999999E-3</v>
          </cell>
          <cell r="AN2663">
            <v>2.2618932599999999E-3</v>
          </cell>
          <cell r="AO2663">
            <v>-4.7488912299999998E-3</v>
          </cell>
          <cell r="AP2663">
            <v>-4.3065022100000003E-3</v>
          </cell>
          <cell r="AQ2663">
            <v>2.5550453100000002E-3</v>
          </cell>
          <cell r="AR2663">
            <v>2.7032838799999999E-3</v>
          </cell>
          <cell r="AS2663">
            <v>4.3659558099999997E-3</v>
          </cell>
          <cell r="AT2663">
            <v>-1.8109104999999995E-3</v>
          </cell>
          <cell r="AU2663">
            <v>-1.6626719299999999E-3</v>
          </cell>
          <cell r="AV2663">
            <v>-4.6444056599999999E-3</v>
          </cell>
          <cell r="AX2663">
            <v>6.8556623000000003E-4</v>
          </cell>
          <cell r="AY2663">
            <v>-5.3299718900000001E-3</v>
          </cell>
          <cell r="BA2663">
            <v>2.5891224400000001E-3</v>
          </cell>
          <cell r="BB2663">
            <v>3.18200605E-3</v>
          </cell>
          <cell r="BC2663">
            <v>7.8920051099999992E-3</v>
          </cell>
          <cell r="BD2663">
            <v>-5.3028826699999991E-3</v>
          </cell>
          <cell r="BE2663">
            <v>-4.7099990599999992E-3</v>
          </cell>
          <cell r="BF2663">
            <v>3.8303092410000003E-2</v>
          </cell>
          <cell r="BG2663">
            <v>3.6369408390000003E-2</v>
          </cell>
          <cell r="BH2663">
            <v>4.6270647E-3</v>
          </cell>
          <cell r="BI2663">
            <v>-1.5407168838499998</v>
          </cell>
          <cell r="BJ2663">
            <v>-1.1444660224600001</v>
          </cell>
          <cell r="BK2663">
            <v>0.14143501619999999</v>
          </cell>
          <cell r="BL2663">
            <v>0.18925894894</v>
          </cell>
          <cell r="BM2663">
            <v>-0.77828999999999993</v>
          </cell>
          <cell r="BN2663">
            <v>-0.59359300000000004</v>
          </cell>
          <cell r="BO2663">
            <v>1.0464847370399999</v>
          </cell>
          <cell r="BP2663">
            <v>-0.84593915300000011</v>
          </cell>
          <cell r="BQ2663">
            <v>0.98734877978000002</v>
          </cell>
          <cell r="BR2663">
            <v>1.235001361E-2</v>
          </cell>
          <cell r="BS2663">
            <v>1.41722046E-2</v>
          </cell>
          <cell r="BT2663">
            <v>1.6516664269999998E-2</v>
          </cell>
          <cell r="BU2663">
            <v>-4.1666506599999983E-3</v>
          </cell>
          <cell r="BV2663">
            <v>-2.3444596699999983E-3</v>
          </cell>
          <cell r="BW2663">
            <v>3.691717521E-2</v>
          </cell>
          <cell r="BX2663">
            <v>3.5233904509999997E-2</v>
          </cell>
          <cell r="BY2663">
            <v>4.7745955100000001E-3</v>
          </cell>
        </row>
        <row r="2664">
          <cell r="F2664" t="str">
            <v>LU3223162754</v>
          </cell>
          <cell r="G2664" t="str">
            <v>104388</v>
          </cell>
          <cell r="H2664" t="str">
            <v xml:space="preserve"> </v>
          </cell>
          <cell r="J2664" t="str">
            <v>Share</v>
          </cell>
          <cell r="K2664" t="str">
            <v>PEQCH</v>
          </cell>
          <cell r="L2664" t="str">
            <v>BNP Paribas Funds China Equity</v>
          </cell>
          <cell r="M2664" t="str">
            <v>Privilege RH EUR</v>
          </cell>
          <cell r="N2664" t="str">
            <v>C</v>
          </cell>
          <cell r="P2664" t="str">
            <v>Y</v>
          </cell>
          <cell r="Q2664" t="str">
            <v xml:space="preserve"> </v>
          </cell>
          <cell r="R2664" t="str">
            <v>90224</v>
          </cell>
          <cell r="T2664" t="str">
            <v>BM Parvest Equity China</v>
          </cell>
          <cell r="U2664" t="str">
            <v>MSCI China 10/40 (Hedged in EUR) NR</v>
          </cell>
          <cell r="V2664" t="str">
            <v>Official Benchmark</v>
          </cell>
          <cell r="W2664" t="str">
            <v>EUR</v>
          </cell>
          <cell r="X2664" t="str">
            <v>USD</v>
          </cell>
          <cell r="Y2664">
            <v>46142</v>
          </cell>
          <cell r="Z2664">
            <v>45968</v>
          </cell>
          <cell r="AA2664" t="str">
            <v>April 2026</v>
          </cell>
          <cell r="AB2664">
            <v>98.22</v>
          </cell>
          <cell r="AD2664">
            <v>9821.89</v>
          </cell>
          <cell r="AE2664">
            <v>835034252.38999999</v>
          </cell>
          <cell r="AF2664" t="str">
            <v>711848814.960999</v>
          </cell>
          <cell r="AG2664">
            <v>7.0867858699999994E-2</v>
          </cell>
          <cell r="AH2664">
            <v>7.09738164E-2</v>
          </cell>
          <cell r="AI2664">
            <v>3.8280582420000001E-2</v>
          </cell>
          <cell r="AJ2664">
            <v>3.2587276279999994E-2</v>
          </cell>
          <cell r="AK2664">
            <v>3.269323398E-2</v>
          </cell>
          <cell r="AL2664">
            <v>-5.1381108750000001E-2</v>
          </cell>
          <cell r="AM2664">
            <v>-5.1287247049999998E-2</v>
          </cell>
          <cell r="AN2664">
            <v>-7.8853999999999994E-2</v>
          </cell>
          <cell r="AO2664">
            <v>2.7472891249999992E-2</v>
          </cell>
          <cell r="AP2664">
            <v>2.7566752949999995E-2</v>
          </cell>
          <cell r="AQ2664">
            <v>7.0867858699999994E-2</v>
          </cell>
          <cell r="AR2664">
            <v>7.09738164E-2</v>
          </cell>
          <cell r="AS2664">
            <v>3.8280582420000001E-2</v>
          </cell>
          <cell r="AT2664">
            <v>3.2587276279999994E-2</v>
          </cell>
          <cell r="AU2664">
            <v>3.269323398E-2</v>
          </cell>
          <cell r="BA2664">
            <v>-1.52485514E-3</v>
          </cell>
          <cell r="BB2664">
            <v>-1.42606038E-3</v>
          </cell>
          <cell r="BC2664">
            <v>-3.5655566129999997E-2</v>
          </cell>
          <cell r="BD2664">
            <v>3.4130710989999993E-2</v>
          </cell>
          <cell r="BE2664">
            <v>3.422950575E-2</v>
          </cell>
        </row>
        <row r="2665">
          <cell r="F2665" t="str">
            <v>LU0823434070</v>
          </cell>
          <cell r="G2665" t="str">
            <v>23617</v>
          </cell>
          <cell r="H2665" t="str">
            <v xml:space="preserve"> </v>
          </cell>
          <cell r="J2665" t="str">
            <v>Share</v>
          </cell>
          <cell r="K2665" t="str">
            <v>PETURK</v>
          </cell>
          <cell r="L2665" t="str">
            <v>BNP Paribas Funds Turkey Equity</v>
          </cell>
          <cell r="M2665" t="str">
            <v>Privilege</v>
          </cell>
          <cell r="N2665" t="str">
            <v>D</v>
          </cell>
          <cell r="P2665" t="str">
            <v>N</v>
          </cell>
          <cell r="Q2665" t="str">
            <v xml:space="preserve"> </v>
          </cell>
          <cell r="R2665" t="str">
            <v>184319</v>
          </cell>
          <cell r="T2665" t="str">
            <v>BM Parvest Equity Turkey</v>
          </cell>
          <cell r="U2665" t="str">
            <v>MSCI Turkey IMI 10/40 (NR)</v>
          </cell>
          <cell r="V2665" t="str">
            <v>Official Benchmark</v>
          </cell>
          <cell r="W2665" t="str">
            <v>EUR</v>
          </cell>
          <cell r="X2665" t="str">
            <v>EUR</v>
          </cell>
          <cell r="Y2665">
            <v>46142</v>
          </cell>
          <cell r="Z2665">
            <v>41477</v>
          </cell>
          <cell r="AA2665" t="str">
            <v>April 2026</v>
          </cell>
          <cell r="AB2665">
            <v>98.87</v>
          </cell>
          <cell r="AD2665">
            <v>393382.29</v>
          </cell>
          <cell r="AE2665">
            <v>32563315.890000001</v>
          </cell>
          <cell r="AF2665" t="str">
            <v>32563315.89</v>
          </cell>
          <cell r="AG2665">
            <v>4.1138996320000003E-2</v>
          </cell>
          <cell r="AH2665">
            <v>4.2171836839999997E-2</v>
          </cell>
          <cell r="AI2665">
            <v>9.1634601400000001E-2</v>
          </cell>
          <cell r="AJ2665">
            <v>-5.0495605079999999E-2</v>
          </cell>
          <cell r="AK2665">
            <v>-4.9462764560000004E-2</v>
          </cell>
          <cell r="AL2665">
            <v>-6.3149201129999999E-2</v>
          </cell>
          <cell r="AM2665">
            <v>-6.0359651139999998E-2</v>
          </cell>
          <cell r="AN2665">
            <v>5.9777901600000002E-2</v>
          </cell>
          <cell r="AO2665">
            <v>-0.12292710273</v>
          </cell>
          <cell r="AP2665">
            <v>-0.12013755274</v>
          </cell>
          <cell r="AQ2665">
            <v>4.1138996320000003E-2</v>
          </cell>
          <cell r="AR2665">
            <v>4.2171836839999997E-2</v>
          </cell>
          <cell r="AS2665">
            <v>9.1634601400000001E-2</v>
          </cell>
          <cell r="AT2665">
            <v>-5.0495605079999999E-2</v>
          </cell>
          <cell r="AU2665">
            <v>-4.9462764560000004E-2</v>
          </cell>
          <cell r="AV2665">
            <v>0.13205437058</v>
          </cell>
          <cell r="AX2665">
            <v>0.26850695045</v>
          </cell>
          <cell r="AY2665">
            <v>-0.13645257987000001</v>
          </cell>
          <cell r="BA2665">
            <v>0.12951556283999999</v>
          </cell>
          <cell r="BB2665">
            <v>0.13398926925999999</v>
          </cell>
          <cell r="BC2665">
            <v>0.26574775782999999</v>
          </cell>
          <cell r="BD2665">
            <v>-0.13623219499</v>
          </cell>
          <cell r="BE2665">
            <v>-0.13175848857</v>
          </cell>
          <cell r="BF2665">
            <v>0.24488756237000001</v>
          </cell>
          <cell r="BG2665">
            <v>0.22095238006000001</v>
          </cell>
          <cell r="BH2665">
            <v>7.9787812629999996E-2</v>
          </cell>
          <cell r="BI2665">
            <v>-3.19131143707</v>
          </cell>
          <cell r="BJ2665">
            <v>-3.0303484975099999</v>
          </cell>
          <cell r="BK2665">
            <v>0.28755539692999998</v>
          </cell>
          <cell r="BL2665">
            <v>0.33990721012000003</v>
          </cell>
          <cell r="BM2665">
            <v>-28.833574000000002</v>
          </cell>
          <cell r="BN2665">
            <v>-27.520272000000002</v>
          </cell>
          <cell r="BO2665">
            <v>1.0501727759100001</v>
          </cell>
          <cell r="BP2665">
            <v>-20.891487755</v>
          </cell>
          <cell r="BQ2665">
            <v>0.89781203566000001</v>
          </cell>
          <cell r="BR2665">
            <v>0.19874090080000001</v>
          </cell>
          <cell r="BS2665">
            <v>0.21322686821</v>
          </cell>
          <cell r="BT2665">
            <v>0.42060136912000001</v>
          </cell>
          <cell r="BU2665">
            <v>-0.22186046832</v>
          </cell>
          <cell r="BV2665">
            <v>-0.20737450091000001</v>
          </cell>
          <cell r="BW2665">
            <v>0.24336889658999999</v>
          </cell>
          <cell r="BX2665">
            <v>0.22011430137999999</v>
          </cell>
          <cell r="BY2665">
            <v>7.4947379600000003E-2</v>
          </cell>
        </row>
        <row r="2666">
          <cell r="F2666" t="str">
            <v>FR0013263811</v>
          </cell>
          <cell r="G2666" t="str">
            <v>41724</v>
          </cell>
          <cell r="H2666" t="str">
            <v xml:space="preserve"> </v>
          </cell>
          <cell r="J2666" t="str">
            <v>Share</v>
          </cell>
          <cell r="K2666" t="str">
            <v>TRESOR</v>
          </cell>
          <cell r="L2666" t="str">
            <v>BNP PARIBAS BOND 6 M</v>
          </cell>
          <cell r="M2666" t="str">
            <v>I</v>
          </cell>
          <cell r="N2666" t="str">
            <v>C</v>
          </cell>
          <cell r="P2666" t="str">
            <v>N</v>
          </cell>
          <cell r="Q2666" t="str">
            <v xml:space="preserve"> </v>
          </cell>
          <cell r="R2666" t="str">
            <v>189863</v>
          </cell>
          <cell r="T2666" t="str">
            <v>BM BNP PARIBAS BOND 6M [2482] Off</v>
          </cell>
          <cell r="U2666" t="str">
            <v>80% €STR Capitalized + 20% Bloomberg Euro Aggregate 1-3 Years (EUR) RI</v>
          </cell>
          <cell r="V2666" t="str">
            <v>Official Benchmark</v>
          </cell>
          <cell r="W2666" t="str">
            <v>EUR</v>
          </cell>
          <cell r="X2666" t="str">
            <v>EUR</v>
          </cell>
          <cell r="Y2666">
            <v>46142</v>
          </cell>
          <cell r="Z2666">
            <v>42970</v>
          </cell>
          <cell r="AA2666" t="str">
            <v>April 2026</v>
          </cell>
          <cell r="AB2666">
            <v>110661.111</v>
          </cell>
          <cell r="AD2666">
            <v>418968829.42000002</v>
          </cell>
          <cell r="AE2666">
            <v>2661384286.8400002</v>
          </cell>
          <cell r="AF2666" t="str">
            <v>2661384286.84</v>
          </cell>
          <cell r="AG2666">
            <v>2.7574193000000002E-3</v>
          </cell>
          <cell r="AH2666">
            <v>2.8644850199999999E-3</v>
          </cell>
          <cell r="AI2666">
            <v>1.9743076600000002E-3</v>
          </cell>
          <cell r="AJ2666">
            <v>7.8311164000000001E-4</v>
          </cell>
          <cell r="AK2666">
            <v>8.9017735999999967E-4</v>
          </cell>
          <cell r="AL2666">
            <v>3.7654432199999998E-3</v>
          </cell>
          <cell r="AM2666">
            <v>4.0870135999999998E-3</v>
          </cell>
          <cell r="AN2666">
            <v>3.0237259499999998E-3</v>
          </cell>
          <cell r="AO2666">
            <v>7.4171727000000003E-4</v>
          </cell>
          <cell r="AP2666">
            <v>1.06328765E-3</v>
          </cell>
          <cell r="AQ2666">
            <v>2.7574193000000002E-3</v>
          </cell>
          <cell r="AR2666">
            <v>2.8644850199999999E-3</v>
          </cell>
          <cell r="AS2666">
            <v>1.9743076600000002E-3</v>
          </cell>
          <cell r="AT2666">
            <v>7.8311164000000001E-4</v>
          </cell>
          <cell r="AU2666">
            <v>8.9017735999999967E-4</v>
          </cell>
          <cell r="AV2666">
            <v>9.5267957700000006E-3</v>
          </cell>
          <cell r="AX2666">
            <v>7.9523529699999998E-3</v>
          </cell>
          <cell r="AY2666">
            <v>1.5744428000000008E-3</v>
          </cell>
          <cell r="BA2666">
            <v>6.3068141400000003E-3</v>
          </cell>
          <cell r="BB2666">
            <v>6.7366747400000003E-3</v>
          </cell>
          <cell r="BC2666">
            <v>5.0133585500000003E-3</v>
          </cell>
          <cell r="BD2666">
            <v>1.29345559E-3</v>
          </cell>
          <cell r="BE2666">
            <v>1.72331619E-3</v>
          </cell>
          <cell r="BF2666">
            <v>2.2328297300000001E-3</v>
          </cell>
          <cell r="BG2666">
            <v>1.8878360200000001E-3</v>
          </cell>
          <cell r="BH2666">
            <v>1.1142561599999999E-3</v>
          </cell>
          <cell r="BI2666">
            <v>3.4845819515600001</v>
          </cell>
          <cell r="BJ2666">
            <v>4.6646048712599999</v>
          </cell>
          <cell r="BK2666">
            <v>0.16415347595000002</v>
          </cell>
          <cell r="BL2666">
            <v>0.75440376631000006</v>
          </cell>
          <cell r="BM2666">
            <v>0.39949399999999996</v>
          </cell>
          <cell r="BN2666">
            <v>0.53241499999999997</v>
          </cell>
          <cell r="BO2666">
            <v>1.0251507443199999</v>
          </cell>
          <cell r="BP2666">
            <v>0.34043764099999996</v>
          </cell>
          <cell r="BQ2666">
            <v>0.75126436166999999</v>
          </cell>
          <cell r="BR2666">
            <v>2.4054385130000001E-2</v>
          </cell>
          <cell r="BS2666">
            <v>2.5385480209999998E-2</v>
          </cell>
          <cell r="BT2666">
            <v>1.8243643659999999E-2</v>
          </cell>
          <cell r="BU2666">
            <v>5.8107414700000019E-3</v>
          </cell>
          <cell r="BV2666">
            <v>7.141836549999999E-3</v>
          </cell>
          <cell r="BW2666">
            <v>2.0495332100000001E-3</v>
          </cell>
          <cell r="BX2666">
            <v>1.7033099099999999E-3</v>
          </cell>
          <cell r="BY2666">
            <v>1.2650499E-3</v>
          </cell>
        </row>
        <row r="2667">
          <cell r="F2667" t="str">
            <v>LU0154245673</v>
          </cell>
          <cell r="G2667" t="str">
            <v>3991</v>
          </cell>
          <cell r="H2667" t="str">
            <v xml:space="preserve"> </v>
          </cell>
          <cell r="J2667" t="str">
            <v>Share</v>
          </cell>
          <cell r="K2667" t="str">
            <v>PUMIC</v>
          </cell>
          <cell r="L2667" t="str">
            <v>BNP Paribas Funds US Mid Cap</v>
          </cell>
          <cell r="M2667" t="str">
            <v>Classic</v>
          </cell>
          <cell r="N2667" t="str">
            <v>D</v>
          </cell>
          <cell r="P2667" t="str">
            <v>N</v>
          </cell>
          <cell r="Q2667" t="str">
            <v xml:space="preserve"> </v>
          </cell>
          <cell r="R2667" t="str">
            <v>192680</v>
          </cell>
          <cell r="T2667" t="str">
            <v>BM BNP Paribas Funds US Mid Cap [2298]</v>
          </cell>
          <cell r="U2667" t="str">
            <v>Russell MidCap (USD) RI</v>
          </cell>
          <cell r="V2667" t="str">
            <v>Official Benchmark</v>
          </cell>
          <cell r="W2667" t="str">
            <v>USD</v>
          </cell>
          <cell r="X2667" t="str">
            <v>USD</v>
          </cell>
          <cell r="Y2667">
            <v>46142</v>
          </cell>
          <cell r="Z2667">
            <v>38748</v>
          </cell>
          <cell r="AA2667" t="str">
            <v>April 2026</v>
          </cell>
          <cell r="AB2667">
            <v>282.89</v>
          </cell>
          <cell r="AD2667">
            <v>3283335.96</v>
          </cell>
          <cell r="AE2667">
            <v>88643662.329999998</v>
          </cell>
          <cell r="AF2667" t="str">
            <v>75566823.5198841</v>
          </cell>
          <cell r="AG2667">
            <v>6.8205367980000001E-2</v>
          </cell>
          <cell r="AH2667">
            <v>7.0119801369999998E-2</v>
          </cell>
          <cell r="AI2667">
            <v>7.3342569100000005E-2</v>
          </cell>
          <cell r="AJ2667">
            <v>-5.137201120000004E-3</v>
          </cell>
          <cell r="AK2667">
            <v>-3.2227677300000063E-3</v>
          </cell>
          <cell r="AL2667">
            <v>8.1542147099999997E-3</v>
          </cell>
          <cell r="AM2667">
            <v>1.3598381200000001E-2</v>
          </cell>
          <cell r="AN2667">
            <v>5.4988285169999998E-2</v>
          </cell>
          <cell r="AO2667">
            <v>-4.6834070460000002E-2</v>
          </cell>
          <cell r="AP2667">
            <v>-4.1389903969999996E-2</v>
          </cell>
          <cell r="AQ2667">
            <v>6.8205367980000001E-2</v>
          </cell>
          <cell r="AR2667">
            <v>7.0119801369999998E-2</v>
          </cell>
          <cell r="AS2667">
            <v>7.3342569100000005E-2</v>
          </cell>
          <cell r="AT2667">
            <v>-5.137201120000004E-3</v>
          </cell>
          <cell r="AU2667">
            <v>-3.2227677300000063E-3</v>
          </cell>
          <cell r="AV2667">
            <v>5.5016678200000002E-2</v>
          </cell>
          <cell r="AX2667">
            <v>9.8031551189999996E-2</v>
          </cell>
          <cell r="AY2667">
            <v>-4.3014872989999994E-2</v>
          </cell>
          <cell r="BA2667">
            <v>3.2666398610000001E-2</v>
          </cell>
          <cell r="BB2667">
            <v>4.0109378430000002E-2</v>
          </cell>
          <cell r="BC2667">
            <v>8.723569011E-2</v>
          </cell>
          <cell r="BD2667">
            <v>-5.4569291499999999E-2</v>
          </cell>
          <cell r="BE2667">
            <v>-4.7126311679999998E-2</v>
          </cell>
          <cell r="BF2667">
            <v>0.14623349401999999</v>
          </cell>
          <cell r="BG2667">
            <v>0.13559479892000001</v>
          </cell>
          <cell r="BH2667">
            <v>3.6808305469999997E-2</v>
          </cell>
          <cell r="BI2667">
            <v>-1.1680164390100001</v>
          </cell>
          <cell r="BJ2667">
            <v>-0.51475626778999994</v>
          </cell>
          <cell r="BK2667">
            <v>0.64916151529999999</v>
          </cell>
          <cell r="BL2667">
            <v>0.81345024185000003</v>
          </cell>
          <cell r="BM2667">
            <v>-5.1297990000000002</v>
          </cell>
          <cell r="BN2667">
            <v>-2.6225049999999999</v>
          </cell>
          <cell r="BO2667">
            <v>1.04420241755</v>
          </cell>
          <cell r="BP2667">
            <v>-4.4286201119999999</v>
          </cell>
          <cell r="BQ2667">
            <v>0.93747940924999995</v>
          </cell>
          <cell r="BR2667">
            <v>0.21221126792</v>
          </cell>
          <cell r="BS2667">
            <v>0.23896363529</v>
          </cell>
          <cell r="BT2667">
            <v>0.25781418381999999</v>
          </cell>
          <cell r="BU2667">
            <v>-4.5602915899999985E-2</v>
          </cell>
          <cell r="BV2667">
            <v>-1.8850548529999983E-2</v>
          </cell>
          <cell r="BW2667">
            <v>0.14308921420000001</v>
          </cell>
          <cell r="BX2667">
            <v>0.12884694252000001</v>
          </cell>
          <cell r="BY2667">
            <v>3.6341359320000002E-2</v>
          </cell>
        </row>
        <row r="2668">
          <cell r="F2668" t="str">
            <v>LU1596575826</v>
          </cell>
          <cell r="G2668" t="str">
            <v>41524</v>
          </cell>
          <cell r="H2668" t="str">
            <v xml:space="preserve"> </v>
          </cell>
          <cell r="J2668" t="str">
            <v>Share</v>
          </cell>
          <cell r="K2668" t="str">
            <v>PVD6M</v>
          </cell>
          <cell r="L2668" t="str">
            <v>BNP Paribas Funds Enhanced Bond 6M</v>
          </cell>
          <cell r="M2668" t="str">
            <v>I Plus</v>
          </cell>
          <cell r="N2668" t="str">
            <v>C</v>
          </cell>
          <cell r="P2668" t="str">
            <v>N</v>
          </cell>
          <cell r="Q2668" t="str">
            <v xml:space="preserve"> </v>
          </cell>
          <cell r="R2668" t="str">
            <v>190737</v>
          </cell>
          <cell r="T2668" t="str">
            <v>BM BNP Paribas Funds Enhanced Bond 6M [3549]</v>
          </cell>
          <cell r="U2668" t="str">
            <v>80% €STR Capitalized + 20% Bloomberg Euro Aggregate 1-3 Years (EUR) RI</v>
          </cell>
          <cell r="V2668" t="str">
            <v>Official Benchmark</v>
          </cell>
          <cell r="W2668" t="str">
            <v>EUR</v>
          </cell>
          <cell r="X2668" t="str">
            <v>EUR</v>
          </cell>
          <cell r="Y2668">
            <v>46142</v>
          </cell>
          <cell r="Z2668">
            <v>42902</v>
          </cell>
          <cell r="AA2668" t="str">
            <v>April 2026</v>
          </cell>
          <cell r="AB2668">
            <v>110.85</v>
          </cell>
          <cell r="AD2668">
            <v>1207303930.1099999</v>
          </cell>
          <cell r="AE2668">
            <v>3340966242.8200002</v>
          </cell>
          <cell r="AF2668" t="str">
            <v>3340966242.82</v>
          </cell>
          <cell r="AG2668">
            <v>4.0760869600000001E-3</v>
          </cell>
          <cell r="AH2668">
            <v>4.1997794299999999E-3</v>
          </cell>
          <cell r="AI2668">
            <v>1.97759988E-3</v>
          </cell>
          <cell r="AJ2668">
            <v>2.0984870800000001E-3</v>
          </cell>
          <cell r="AK2668">
            <v>2.2221795499999999E-3</v>
          </cell>
          <cell r="AL2668">
            <v>1.8045655999999999E-4</v>
          </cell>
          <cell r="AM2668">
            <v>5.5017374999999998E-4</v>
          </cell>
          <cell r="AN2668">
            <v>3.0185398700000002E-3</v>
          </cell>
          <cell r="AO2668">
            <v>-2.8380833100000004E-3</v>
          </cell>
          <cell r="AP2668">
            <v>-2.46836612E-3</v>
          </cell>
          <cell r="AQ2668">
            <v>4.0760869600000001E-3</v>
          </cell>
          <cell r="AR2668">
            <v>4.1997794299999999E-3</v>
          </cell>
          <cell r="AS2668">
            <v>1.97759988E-3</v>
          </cell>
          <cell r="AT2668">
            <v>2.0984870800000001E-3</v>
          </cell>
          <cell r="AU2668">
            <v>2.2221795499999999E-3</v>
          </cell>
          <cell r="AV2668">
            <v>6.3549704900000004E-3</v>
          </cell>
          <cell r="AX2668">
            <v>7.9489974800000009E-3</v>
          </cell>
          <cell r="AY2668">
            <v>-1.5940269900000005E-3</v>
          </cell>
          <cell r="BA2668">
            <v>3.98514627E-3</v>
          </cell>
          <cell r="BB2668">
            <v>4.4799797899999997E-3</v>
          </cell>
          <cell r="BC2668">
            <v>5.00981845E-3</v>
          </cell>
          <cell r="BD2668">
            <v>-1.0246721800000001E-3</v>
          </cell>
          <cell r="BE2668">
            <v>-5.2983866000000032E-4</v>
          </cell>
          <cell r="BF2668">
            <v>6.7384244599999997E-3</v>
          </cell>
          <cell r="BG2668">
            <v>1.89397185E-3</v>
          </cell>
          <cell r="BH2668">
            <v>5.0262614499999997E-3</v>
          </cell>
          <cell r="BI2668">
            <v>0.23540488285</v>
          </cell>
          <cell r="BJ2668">
            <v>0.53754768729000002</v>
          </cell>
          <cell r="BK2668">
            <v>-0.34690570154</v>
          </cell>
          <cell r="BL2668">
            <v>-0.12149865577999999</v>
          </cell>
          <cell r="BM2668">
            <v>0.9359900000000001</v>
          </cell>
          <cell r="BN2668">
            <v>1.088973</v>
          </cell>
          <cell r="BO2668">
            <v>3.3068300732800004</v>
          </cell>
          <cell r="BP2668">
            <v>-3.8191720720000002</v>
          </cell>
          <cell r="BQ2668">
            <v>0.86388129353999998</v>
          </cell>
          <cell r="BR2668">
            <v>2.4397005820000001E-2</v>
          </cell>
          <cell r="BS2668">
            <v>2.593339242E-2</v>
          </cell>
          <cell r="BT2668">
            <v>1.8242167649999998E-2</v>
          </cell>
          <cell r="BU2668">
            <v>6.1548381700000029E-3</v>
          </cell>
          <cell r="BV2668">
            <v>7.6912247700000012E-3</v>
          </cell>
          <cell r="BW2668">
            <v>6.1076886000000002E-3</v>
          </cell>
          <cell r="BX2668">
            <v>1.70100739E-3</v>
          </cell>
          <cell r="BY2668">
            <v>4.6425575699999997E-3</v>
          </cell>
        </row>
        <row r="2669">
          <cell r="F2669" t="str">
            <v>FR001400GE36</v>
          </cell>
          <cell r="G2669" t="str">
            <v>101755</v>
          </cell>
          <cell r="H2669" t="str">
            <v xml:space="preserve"> </v>
          </cell>
          <cell r="J2669" t="str">
            <v>Share</v>
          </cell>
          <cell r="K2669" t="str">
            <v>OBLI28</v>
          </cell>
          <cell r="L2669" t="str">
            <v>BNP PARIBAS OBLISELECT EURO DEC 2028</v>
          </cell>
          <cell r="M2669" t="str">
            <v>Classic</v>
          </cell>
          <cell r="N2669" t="str">
            <v>C</v>
          </cell>
          <cell r="P2669" t="str">
            <v>N</v>
          </cell>
          <cell r="Q2669" t="str">
            <v xml:space="preserve"> </v>
          </cell>
          <cell r="T2669" t="str">
            <v>No BM</v>
          </cell>
          <cell r="U2669" t="str">
            <v>No BM</v>
          </cell>
          <cell r="V2669" t="str">
            <v>No BM</v>
          </cell>
          <cell r="W2669" t="str">
            <v>EUR</v>
          </cell>
          <cell r="X2669" t="str">
            <v>EUR</v>
          </cell>
          <cell r="Y2669">
            <v>46142</v>
          </cell>
          <cell r="Z2669">
            <v>45050</v>
          </cell>
          <cell r="AA2669" t="str">
            <v>April 2026</v>
          </cell>
          <cell r="AB2669">
            <v>117.83</v>
          </cell>
          <cell r="AD2669">
            <v>241156035.15000001</v>
          </cell>
          <cell r="AE2669">
            <v>311920799.62</v>
          </cell>
          <cell r="AF2669" t="str">
            <v>311920799.62</v>
          </cell>
          <cell r="AG2669">
            <v>9.7694746799999992E-3</v>
          </cell>
          <cell r="AH2669">
            <v>1.043104412E-2</v>
          </cell>
          <cell r="AL2669">
            <v>-4.1413116999999998E-3</v>
          </cell>
          <cell r="AM2669">
            <v>-2.18222573E-3</v>
          </cell>
          <cell r="AQ2669">
            <v>9.7694746799999992E-3</v>
          </cell>
          <cell r="AR2669">
            <v>1.043104412E-2</v>
          </cell>
          <cell r="AV2669">
            <v>4.2614847000000001E-3</v>
          </cell>
          <cell r="BA2669">
            <v>8.4875230000000006E-5</v>
          </cell>
          <cell r="BB2669">
            <v>2.7085847200000002E-3</v>
          </cell>
          <cell r="BF2669">
            <v>1.732514965E-2</v>
          </cell>
          <cell r="BK2669">
            <v>-0.24308900271</v>
          </cell>
          <cell r="BL2669">
            <v>0.22350362781999999</v>
          </cell>
          <cell r="BR2669">
            <v>2.7378149800000001E-2</v>
          </cell>
          <cell r="BS2669">
            <v>3.559677747E-2</v>
          </cell>
          <cell r="BW2669">
            <v>1.690921368E-2</v>
          </cell>
        </row>
        <row r="2670">
          <cell r="F2670" t="str">
            <v>LU1022394743</v>
          </cell>
          <cell r="G2670" t="str">
            <v>26655</v>
          </cell>
          <cell r="H2670" t="str">
            <v xml:space="preserve"> </v>
          </cell>
          <cell r="J2670" t="str">
            <v>Share</v>
          </cell>
          <cell r="K2670" t="str">
            <v>PBWHYS</v>
          </cell>
          <cell r="L2670" t="str">
            <v>BNP Paribas Funds Euro High Yield Short Duration Bond</v>
          </cell>
          <cell r="M2670" t="str">
            <v>NH USD</v>
          </cell>
          <cell r="N2670" t="str">
            <v>C</v>
          </cell>
          <cell r="P2670" t="str">
            <v>Y</v>
          </cell>
          <cell r="Q2670" t="str">
            <v xml:space="preserve"> </v>
          </cell>
          <cell r="R2670" t="str">
            <v>195152</v>
          </cell>
          <cell r="T2670" t="str">
            <v>BM BNP Paribas Funds Euro High Yield Short Duration Bond [15233]</v>
          </cell>
          <cell r="U2670" t="str">
            <v>ICE BofA Q6AL Custom Index (Hedged in USD) RI</v>
          </cell>
          <cell r="V2670" t="str">
            <v>Official Benchmark</v>
          </cell>
          <cell r="W2670" t="str">
            <v>USD</v>
          </cell>
          <cell r="X2670" t="str">
            <v>EUR</v>
          </cell>
          <cell r="Y2670">
            <v>46142</v>
          </cell>
          <cell r="Z2670">
            <v>42145</v>
          </cell>
          <cell r="AA2670" t="str">
            <v>April 2026</v>
          </cell>
          <cell r="AB2670">
            <v>153.97</v>
          </cell>
          <cell r="AD2670">
            <v>2624694.94</v>
          </cell>
          <cell r="AE2670">
            <v>709364326.37</v>
          </cell>
          <cell r="AF2670" t="str">
            <v>709364326.37</v>
          </cell>
          <cell r="AG2670">
            <v>1.5700244079999998E-2</v>
          </cell>
          <cell r="AH2670">
            <v>1.7074465229999999E-2</v>
          </cell>
          <cell r="AI2670">
            <v>1.573149423E-2</v>
          </cell>
          <cell r="AJ2670">
            <v>-3.125015000000203E-5</v>
          </cell>
          <cell r="AK2670">
            <v>1.3429709999999984E-3</v>
          </cell>
          <cell r="AL2670">
            <v>3.38872597E-3</v>
          </cell>
          <cell r="AM2670">
            <v>7.4705212899999996E-3</v>
          </cell>
          <cell r="AN2670">
            <v>5.8382701799999997E-3</v>
          </cell>
          <cell r="AO2670">
            <v>-2.4495442099999997E-3</v>
          </cell>
          <cell r="AP2670">
            <v>1.6322511099999999E-3</v>
          </cell>
          <cell r="AQ2670">
            <v>1.5700244079999998E-2</v>
          </cell>
          <cell r="AR2670">
            <v>1.7074465229999999E-2</v>
          </cell>
          <cell r="AS2670">
            <v>1.573149423E-2</v>
          </cell>
          <cell r="AT2670">
            <v>-3.125015000000203E-5</v>
          </cell>
          <cell r="AU2670">
            <v>1.3429709999999984E-3</v>
          </cell>
          <cell r="AV2670">
            <v>1.7512556169999999E-2</v>
          </cell>
          <cell r="AX2670">
            <v>2.4247233100000001E-2</v>
          </cell>
          <cell r="AY2670">
            <v>-6.7346769300000026E-3</v>
          </cell>
          <cell r="BA2670">
            <v>1.209491882E-2</v>
          </cell>
          <cell r="BB2670">
            <v>1.7587666589999999E-2</v>
          </cell>
          <cell r="BC2670">
            <v>1.359684068E-2</v>
          </cell>
          <cell r="BD2670">
            <v>-1.5019218599999998E-3</v>
          </cell>
          <cell r="BE2670">
            <v>3.9908259099999989E-3</v>
          </cell>
          <cell r="BF2670">
            <v>1.760699785E-2</v>
          </cell>
          <cell r="BG2670">
            <v>1.528148424E-2</v>
          </cell>
          <cell r="BH2670">
            <v>6.63533024E-3</v>
          </cell>
          <cell r="BI2670">
            <v>-2.8924782894700001</v>
          </cell>
          <cell r="BJ2670">
            <v>-0.34082270849999996</v>
          </cell>
          <cell r="BK2670">
            <v>-0.34881946074999998</v>
          </cell>
          <cell r="BL2670">
            <v>0.61226481745000005</v>
          </cell>
          <cell r="BM2670">
            <v>-2.0360179999999999</v>
          </cell>
          <cell r="BN2670">
            <v>-0.32290800000000003</v>
          </cell>
          <cell r="BO2670">
            <v>1.0693516603000002</v>
          </cell>
          <cell r="BP2670">
            <v>-2.1952406230000001</v>
          </cell>
          <cell r="BQ2670">
            <v>0.86139341926000002</v>
          </cell>
          <cell r="BR2670">
            <v>5.7776861780000001E-2</v>
          </cell>
          <cell r="BS2670">
            <v>7.5331021309999996E-2</v>
          </cell>
          <cell r="BT2670">
            <v>6.7618190440000003E-2</v>
          </cell>
          <cell r="BU2670">
            <v>-9.8413286600000024E-3</v>
          </cell>
          <cell r="BV2670">
            <v>7.7128308699999926E-3</v>
          </cell>
          <cell r="BW2670">
            <v>1.757562344E-2</v>
          </cell>
          <cell r="BX2670">
            <v>1.399916036E-2</v>
          </cell>
          <cell r="BY2670">
            <v>7.8801671100000008E-3</v>
          </cell>
        </row>
        <row r="2671">
          <cell r="F2671" t="str">
            <v>FR0013396926</v>
          </cell>
          <cell r="G2671" t="str">
            <v>43097</v>
          </cell>
          <cell r="H2671" t="str">
            <v xml:space="preserve"> </v>
          </cell>
          <cell r="J2671" t="str">
            <v>Share</v>
          </cell>
          <cell r="K2671" t="str">
            <v>DISPUS</v>
          </cell>
          <cell r="L2671" t="str">
            <v>THEAM QUANT DISPERSION US</v>
          </cell>
          <cell r="M2671" t="str">
            <v>I - EUR H</v>
          </cell>
          <cell r="N2671" t="str">
            <v>C</v>
          </cell>
          <cell r="P2671" t="str">
            <v>Y</v>
          </cell>
          <cell r="Q2671" t="str">
            <v xml:space="preserve"> </v>
          </cell>
          <cell r="T2671" t="str">
            <v>No BM</v>
          </cell>
          <cell r="U2671" t="str">
            <v>No BM</v>
          </cell>
          <cell r="V2671" t="str">
            <v>No BM</v>
          </cell>
          <cell r="W2671" t="str">
            <v>EUR</v>
          </cell>
          <cell r="X2671" t="str">
            <v>USD</v>
          </cell>
          <cell r="Y2671">
            <v>46142</v>
          </cell>
          <cell r="Z2671">
            <v>43502</v>
          </cell>
          <cell r="AA2671" t="str">
            <v>April 2026</v>
          </cell>
          <cell r="AB2671">
            <v>117.3</v>
          </cell>
          <cell r="AD2671">
            <v>13196088.439999999</v>
          </cell>
          <cell r="AE2671">
            <v>137154001.69999999</v>
          </cell>
          <cell r="AF2671" t="str">
            <v>116920848.812924</v>
          </cell>
          <cell r="AG2671">
            <v>6.2623316500000003E-3</v>
          </cell>
          <cell r="AH2671">
            <v>6.8814249900000001E-3</v>
          </cell>
          <cell r="AL2671">
            <v>-2.1766324739999999E-2</v>
          </cell>
          <cell r="AM2671">
            <v>-1.995917748E-2</v>
          </cell>
          <cell r="AQ2671">
            <v>6.2623316500000003E-3</v>
          </cell>
          <cell r="AR2671">
            <v>6.8814249900000001E-3</v>
          </cell>
          <cell r="AV2671">
            <v>-4.6108807029999997E-2</v>
          </cell>
          <cell r="BA2671">
            <v>-1.5526647080000001E-2</v>
          </cell>
          <cell r="BB2671">
            <v>-1.3101891290000001E-2</v>
          </cell>
          <cell r="BF2671">
            <v>0.13671893884</v>
          </cell>
          <cell r="BK2671">
            <v>0.45173232455000001</v>
          </cell>
          <cell r="BL2671">
            <v>0.50962191129000001</v>
          </cell>
          <cell r="BR2671">
            <v>1.347848626E-2</v>
          </cell>
          <cell r="BS2671">
            <v>2.1087123619999999E-2</v>
          </cell>
          <cell r="BW2671">
            <v>0.12696188813000001</v>
          </cell>
        </row>
        <row r="2672">
          <cell r="F2672" t="str">
            <v>LU1956130956</v>
          </cell>
          <cell r="G2672" t="str">
            <v>43338</v>
          </cell>
          <cell r="H2672" t="str">
            <v xml:space="preserve"> </v>
          </cell>
          <cell r="J2672" t="str">
            <v>Share</v>
          </cell>
          <cell r="K2672" t="str">
            <v>OBUSD</v>
          </cell>
          <cell r="L2672" t="str">
            <v>BNP Paribas Funds USD Short Duration Bond</v>
          </cell>
          <cell r="M2672" t="str">
            <v>Classic EUR</v>
          </cell>
          <cell r="N2672" t="str">
            <v>C</v>
          </cell>
          <cell r="P2672" t="str">
            <v>N</v>
          </cell>
          <cell r="Q2672" t="str">
            <v xml:space="preserve"> </v>
          </cell>
          <cell r="R2672" t="str">
            <v>192322</v>
          </cell>
          <cell r="T2672" t="str">
            <v>BM BNP Paribas Funds US Short Duration Bond [125]</v>
          </cell>
          <cell r="U2672" t="str">
            <v>ICE BofA US Treasury 1-3 Years (USD) RI</v>
          </cell>
          <cell r="V2672" t="str">
            <v>Official Benchmark</v>
          </cell>
          <cell r="W2672" t="str">
            <v>EUR</v>
          </cell>
          <cell r="X2672" t="str">
            <v>USD</v>
          </cell>
          <cell r="Y2672">
            <v>46142</v>
          </cell>
          <cell r="Z2672">
            <v>43762</v>
          </cell>
          <cell r="AA2672" t="str">
            <v>April 2026</v>
          </cell>
          <cell r="AB2672">
            <v>108.17</v>
          </cell>
          <cell r="AD2672">
            <v>11637353.050000001</v>
          </cell>
          <cell r="AE2672">
            <v>165879818.34999999</v>
          </cell>
          <cell r="AF2672" t="str">
            <v>141408992.242445</v>
          </cell>
          <cell r="AG2672">
            <v>-1.502458569E-2</v>
          </cell>
          <cell r="AH2672">
            <v>-1.4370949819999999E-2</v>
          </cell>
          <cell r="AI2672">
            <v>-1.5758058299999999E-2</v>
          </cell>
          <cell r="AJ2672">
            <v>7.3347260999999907E-4</v>
          </cell>
          <cell r="AK2672">
            <v>1.3871084799999996E-3</v>
          </cell>
          <cell r="AL2672">
            <v>1.9221709220000001E-2</v>
          </cell>
          <cell r="AM2672">
            <v>2.1251269390000001E-2</v>
          </cell>
          <cell r="AN2672">
            <v>1.7164569050000002E-2</v>
          </cell>
          <cell r="AO2672">
            <v>2.0571401699999992E-3</v>
          </cell>
          <cell r="AP2672">
            <v>4.086700339999999E-3</v>
          </cell>
          <cell r="AQ2672">
            <v>-1.502458569E-2</v>
          </cell>
          <cell r="AR2672">
            <v>-1.4370949819999999E-2</v>
          </cell>
          <cell r="AS2672">
            <v>-1.5758058299999999E-2</v>
          </cell>
          <cell r="AT2672">
            <v>7.3347260999999907E-4</v>
          </cell>
          <cell r="AU2672">
            <v>1.3871084799999996E-3</v>
          </cell>
          <cell r="AV2672">
            <v>-1.93762687E-3</v>
          </cell>
          <cell r="AX2672">
            <v>-3.46823882E-3</v>
          </cell>
          <cell r="AY2672">
            <v>1.53061195E-3</v>
          </cell>
          <cell r="BA2672">
            <v>7.2632461099999997E-3</v>
          </cell>
          <cell r="BB2672">
            <v>9.93997743E-3</v>
          </cell>
          <cell r="BC2672">
            <v>6.1858865200000003E-3</v>
          </cell>
          <cell r="BD2672">
            <v>1.0773595899999993E-3</v>
          </cell>
          <cell r="BE2672">
            <v>3.7540909099999997E-3</v>
          </cell>
          <cell r="BF2672">
            <v>5.5005802819999998E-2</v>
          </cell>
          <cell r="BG2672">
            <v>5.3695018079999997E-2</v>
          </cell>
          <cell r="BH2672">
            <v>6.4152978099999997E-3</v>
          </cell>
          <cell r="BI2672">
            <v>0.25697280300000003</v>
          </cell>
          <cell r="BJ2672">
            <v>1.53487391026</v>
          </cell>
          <cell r="BK2672">
            <v>-8.9671063599999993E-3</v>
          </cell>
          <cell r="BL2672">
            <v>0.14019520565999999</v>
          </cell>
          <cell r="BM2672">
            <v>0.16965000000000002</v>
          </cell>
          <cell r="BN2672">
            <v>0.99657099999999987</v>
          </cell>
          <cell r="BO2672">
            <v>1.0176031596099999</v>
          </cell>
          <cell r="BP2672">
            <v>0.134512558</v>
          </cell>
          <cell r="BQ2672">
            <v>0.98675165619000005</v>
          </cell>
          <cell r="BR2672">
            <v>3.8047513E-3</v>
          </cell>
          <cell r="BS2672">
            <v>1.193719872E-2</v>
          </cell>
          <cell r="BT2672">
            <v>-3.9194303E-4</v>
          </cell>
          <cell r="BU2672">
            <v>4.1966943300000004E-3</v>
          </cell>
          <cell r="BV2672">
            <v>1.232914175E-2</v>
          </cell>
          <cell r="BW2672">
            <v>6.2417631219999999E-2</v>
          </cell>
          <cell r="BX2672">
            <v>6.2235034219999999E-2</v>
          </cell>
          <cell r="BY2672">
            <v>6.3859499199999999E-3</v>
          </cell>
        </row>
        <row r="2673">
          <cell r="F2673" t="str">
            <v>LU2719100294</v>
          </cell>
          <cell r="G2673" t="str">
            <v>102413</v>
          </cell>
          <cell r="H2673" t="str">
            <v xml:space="preserve"> </v>
          </cell>
          <cell r="J2673" t="str">
            <v>Share</v>
          </cell>
          <cell r="K2673" t="str">
            <v>SLGBJP</v>
          </cell>
          <cell r="L2673" t="str">
            <v>AMSelect JP Morgan Global Bond</v>
          </cell>
          <cell r="M2673" t="str">
            <v>Classic RH AUD MD</v>
          </cell>
          <cell r="N2673" t="str">
            <v>D</v>
          </cell>
          <cell r="P2673" t="str">
            <v>Y</v>
          </cell>
          <cell r="Q2673" t="str">
            <v xml:space="preserve"> </v>
          </cell>
          <cell r="R2673" t="str">
            <v>265086</v>
          </cell>
          <cell r="T2673" t="str">
            <v>BM AMSelect JP Morgan Global Bond [44603]</v>
          </cell>
          <cell r="U2673" t="str">
            <v>Bloomberg Global Aggregate (Hedged in AUD) RI</v>
          </cell>
          <cell r="V2673" t="str">
            <v>Official Benchmark</v>
          </cell>
          <cell r="W2673" t="str">
            <v>AUD</v>
          </cell>
          <cell r="X2673" t="str">
            <v>USD</v>
          </cell>
          <cell r="Y2673">
            <v>46142</v>
          </cell>
          <cell r="Z2673">
            <v>45457</v>
          </cell>
          <cell r="AA2673" t="str">
            <v>April 2026</v>
          </cell>
          <cell r="AB2673">
            <v>100.23</v>
          </cell>
          <cell r="AD2673">
            <v>15034.41</v>
          </cell>
          <cell r="AE2673">
            <v>298363867.55000001</v>
          </cell>
          <cell r="AF2673" t="str">
            <v>254348806.57261</v>
          </cell>
          <cell r="AG2673">
            <v>1.3632726160000001E-2</v>
          </cell>
          <cell r="AH2673">
            <v>1.4536218E-2</v>
          </cell>
          <cell r="AI2673">
            <v>3.49955535E-3</v>
          </cell>
          <cell r="AJ2673">
            <v>1.0133170810000001E-2</v>
          </cell>
          <cell r="AK2673">
            <v>1.1036662650000001E-2</v>
          </cell>
          <cell r="AL2673">
            <v>-1.11744696E-2</v>
          </cell>
          <cell r="AM2673">
            <v>-8.5274970799999999E-3</v>
          </cell>
          <cell r="AN2673">
            <v>4.0213165000000002E-4</v>
          </cell>
          <cell r="AO2673">
            <v>-1.157660125E-2</v>
          </cell>
          <cell r="AP2673">
            <v>-8.9296287299999999E-3</v>
          </cell>
          <cell r="AQ2673">
            <v>1.3632726160000001E-2</v>
          </cell>
          <cell r="AR2673">
            <v>1.4536218E-2</v>
          </cell>
          <cell r="AS2673">
            <v>3.49955535E-3</v>
          </cell>
          <cell r="AT2673">
            <v>1.0133170810000001E-2</v>
          </cell>
          <cell r="AU2673">
            <v>1.1036662650000001E-2</v>
          </cell>
          <cell r="AV2673">
            <v>-1.6292974E-4</v>
          </cell>
          <cell r="AX2673">
            <v>-8.1400999000000003E-4</v>
          </cell>
          <cell r="AY2673">
            <v>6.5108025000000004E-4</v>
          </cell>
          <cell r="BA2673">
            <v>-3.9811377599999996E-3</v>
          </cell>
          <cell r="BB2673">
            <v>-4.2507420000000002E-4</v>
          </cell>
          <cell r="BC2673">
            <v>-2.2050980000000001E-5</v>
          </cell>
          <cell r="BD2673">
            <v>-3.95908678E-3</v>
          </cell>
          <cell r="BE2673">
            <v>-4.0302322000000001E-4</v>
          </cell>
          <cell r="BF2673">
            <v>3.7049720330000001E-2</v>
          </cell>
          <cell r="BG2673">
            <v>2.4410289429999999E-2</v>
          </cell>
          <cell r="BH2673">
            <v>2.1516745239999999E-2</v>
          </cell>
          <cell r="BI2673">
            <v>0.20614866303999999</v>
          </cell>
          <cell r="BJ2673">
            <v>0.72164697713000003</v>
          </cell>
          <cell r="BK2673">
            <v>-0.24373252152999997</v>
          </cell>
          <cell r="BL2673">
            <v>5.5892249739999997E-2</v>
          </cell>
          <cell r="BM2673">
            <v>0.80750500000000003</v>
          </cell>
          <cell r="BN2673">
            <v>1.929773</v>
          </cell>
          <cell r="BO2673">
            <v>1.26489657656</v>
          </cell>
          <cell r="BP2673">
            <v>-0.193503377</v>
          </cell>
          <cell r="BQ2673">
            <v>0.69452202658000006</v>
          </cell>
          <cell r="BR2673">
            <v>4.7736914790000001E-2</v>
          </cell>
          <cell r="BS2673">
            <v>5.9153581080000003E-2</v>
          </cell>
          <cell r="BT2673">
            <v>2.248955083E-2</v>
          </cell>
          <cell r="BU2673">
            <v>2.5247363960000001E-2</v>
          </cell>
          <cell r="BV2673">
            <v>3.6664030250000007E-2</v>
          </cell>
          <cell r="BW2673">
            <v>3.5100325539999998E-2</v>
          </cell>
          <cell r="BX2673">
            <v>2.478852392E-2</v>
          </cell>
          <cell r="BY2673">
            <v>2.1093095959999999E-2</v>
          </cell>
        </row>
        <row r="2674">
          <cell r="F2674" t="str">
            <v>LU2719100294</v>
          </cell>
          <cell r="G2674" t="str">
            <v>102413</v>
          </cell>
          <cell r="H2674" t="str">
            <v xml:space="preserve"> </v>
          </cell>
          <cell r="J2674" t="str">
            <v>Share</v>
          </cell>
          <cell r="K2674" t="str">
            <v>SLGBJP</v>
          </cell>
          <cell r="L2674" t="str">
            <v>AMSelect JP Morgan Global Bond</v>
          </cell>
          <cell r="M2674" t="str">
            <v>Classic RH AUD MD</v>
          </cell>
          <cell r="N2674" t="str">
            <v>D</v>
          </cell>
          <cell r="P2674" t="str">
            <v>Y</v>
          </cell>
          <cell r="Q2674" t="str">
            <v xml:space="preserve"> </v>
          </cell>
          <cell r="T2674" t="str">
            <v>No BM</v>
          </cell>
          <cell r="U2674" t="str">
            <v>No BM</v>
          </cell>
          <cell r="V2674" t="str">
            <v>No BM</v>
          </cell>
          <cell r="W2674" t="str">
            <v>AUD</v>
          </cell>
          <cell r="X2674" t="str">
            <v>USD</v>
          </cell>
          <cell r="Y2674">
            <v>46080</v>
          </cell>
          <cell r="Z2674">
            <v>45457</v>
          </cell>
          <cell r="AA2674" t="str">
            <v>February 2026</v>
          </cell>
          <cell r="AD2674">
            <v>15439.67</v>
          </cell>
          <cell r="AE2674">
            <v>327274822.13</v>
          </cell>
        </row>
        <row r="2675">
          <cell r="F2675" t="str">
            <v>LU1394078577</v>
          </cell>
          <cell r="G2675" t="str">
            <v>41087</v>
          </cell>
          <cell r="H2675" t="str">
            <v xml:space="preserve"> </v>
          </cell>
          <cell r="J2675" t="str">
            <v>Share</v>
          </cell>
          <cell r="K2675" t="str">
            <v>EJPXCW</v>
          </cell>
          <cell r="L2675" t="str">
            <v>BNP PARIBAS EASY MSCI Japan Min TE</v>
          </cell>
          <cell r="M2675" t="str">
            <v>Track Classic H EUR</v>
          </cell>
          <cell r="N2675" t="str">
            <v>C</v>
          </cell>
          <cell r="P2675" t="str">
            <v>Y</v>
          </cell>
          <cell r="Q2675" t="str">
            <v xml:space="preserve"> </v>
          </cell>
          <cell r="R2675" t="str">
            <v>196828</v>
          </cell>
          <cell r="T2675" t="str">
            <v>BM BNP PARIBAS EASY MSCI Japan Min TE [15761]</v>
          </cell>
          <cell r="U2675" t="str">
            <v>MSCI Japan ESG Filtered Min TE (Hedged In EUR) NR</v>
          </cell>
          <cell r="V2675" t="str">
            <v>Official Benchmark</v>
          </cell>
          <cell r="W2675" t="str">
            <v>EUR</v>
          </cell>
          <cell r="X2675" t="str">
            <v>EUR</v>
          </cell>
          <cell r="Y2675">
            <v>46112</v>
          </cell>
          <cell r="Z2675">
            <v>42872</v>
          </cell>
          <cell r="AA2675" t="str">
            <v>March 2026</v>
          </cell>
          <cell r="AB2675">
            <v>255.16640000000001</v>
          </cell>
          <cell r="AD2675">
            <v>108902139.63</v>
          </cell>
          <cell r="AE2675">
            <v>2126023265.03</v>
          </cell>
          <cell r="AF2675" t="str">
            <v>2126023265.03</v>
          </cell>
          <cell r="AG2675">
            <v>-0.10836441249000001</v>
          </cell>
          <cell r="AH2675">
            <v>-0.10781153479</v>
          </cell>
          <cell r="AI2675">
            <v>-0.10712649476</v>
          </cell>
          <cell r="AJ2675">
            <v>-1.2379177300000099E-3</v>
          </cell>
          <cell r="AK2675">
            <v>-6.8504003000000036E-4</v>
          </cell>
          <cell r="AL2675">
            <v>2.4837920140000001E-2</v>
          </cell>
          <cell r="AM2675">
            <v>2.6608051340000001E-2</v>
          </cell>
          <cell r="AN2675">
            <v>3.1530825229999997E-2</v>
          </cell>
          <cell r="AO2675">
            <v>-6.692905089999996E-3</v>
          </cell>
          <cell r="AP2675">
            <v>-4.9227738899999957E-3</v>
          </cell>
          <cell r="AQ2675">
            <v>2.4837920140000001E-2</v>
          </cell>
          <cell r="AR2675">
            <v>2.6608051340000001E-2</v>
          </cell>
          <cell r="AS2675">
            <v>3.1530825229999997E-2</v>
          </cell>
          <cell r="AT2675">
            <v>-6.692905089999996E-3</v>
          </cell>
          <cell r="AU2675">
            <v>-4.9227738899999957E-3</v>
          </cell>
          <cell r="AV2675">
            <v>0.12139169323</v>
          </cell>
          <cell r="AX2675">
            <v>0.13278789496999999</v>
          </cell>
          <cell r="AY2675">
            <v>-1.1396201739999987E-2</v>
          </cell>
          <cell r="BA2675">
            <v>2.4837920140000001E-2</v>
          </cell>
          <cell r="BB2675">
            <v>2.6608051340000001E-2</v>
          </cell>
          <cell r="BC2675">
            <v>3.1530825229999997E-2</v>
          </cell>
          <cell r="BD2675">
            <v>-6.692905089999996E-3</v>
          </cell>
          <cell r="BE2675">
            <v>-4.9227738899999957E-3</v>
          </cell>
          <cell r="BF2675">
            <v>0.15592525655</v>
          </cell>
          <cell r="BG2675">
            <v>0.15516877405000001</v>
          </cell>
          <cell r="BH2675">
            <v>5.2750253199999996E-3</v>
          </cell>
          <cell r="BI2675">
            <v>-5.2952512794799995</v>
          </cell>
          <cell r="BJ2675">
            <v>-3.6418850635999998</v>
          </cell>
          <cell r="BK2675">
            <v>2.1787232001500003</v>
          </cell>
          <cell r="BL2675">
            <v>2.2345533959000003</v>
          </cell>
          <cell r="BM2675">
            <v>-3.2649600000000003</v>
          </cell>
          <cell r="BN2675">
            <v>-2.3022369999999999</v>
          </cell>
          <cell r="BO2675">
            <v>1.00431662217</v>
          </cell>
          <cell r="BP2675">
            <v>-2.349725844</v>
          </cell>
          <cell r="BQ2675">
            <v>0.99888852591999999</v>
          </cell>
          <cell r="BR2675">
            <v>0.32694871854000002</v>
          </cell>
          <cell r="BS2675">
            <v>0.33623938157</v>
          </cell>
          <cell r="BT2675">
            <v>0.35385761142</v>
          </cell>
          <cell r="BU2675">
            <v>-2.6908892879999979E-2</v>
          </cell>
          <cell r="BV2675">
            <v>-1.761822985E-2</v>
          </cell>
          <cell r="BW2675">
            <v>0.17485125414</v>
          </cell>
          <cell r="BX2675">
            <v>0.17458359688</v>
          </cell>
          <cell r="BY2675">
            <v>5.3276043000000002E-3</v>
          </cell>
        </row>
        <row r="2676">
          <cell r="F2676" t="str">
            <v>FR001400QAB3</v>
          </cell>
          <cell r="G2676" t="str">
            <v>102718</v>
          </cell>
          <cell r="H2676" t="str">
            <v xml:space="preserve"> </v>
          </cell>
          <cell r="J2676" t="str">
            <v>Share</v>
          </cell>
          <cell r="K2676" t="str">
            <v>CUBE</v>
          </cell>
          <cell r="L2676" t="str">
            <v>PATRIMOINE CONVICTIONS</v>
          </cell>
          <cell r="M2676" t="str">
            <v>Privilege</v>
          </cell>
          <cell r="N2676" t="str">
            <v>C</v>
          </cell>
          <cell r="P2676" t="str">
            <v>N</v>
          </cell>
          <cell r="Q2676" t="str">
            <v xml:space="preserve"> </v>
          </cell>
          <cell r="R2676" t="str">
            <v>202083</v>
          </cell>
          <cell r="T2676" t="str">
            <v>BM GF PATRIMOINE CONVICTIONS [1224]</v>
          </cell>
          <cell r="U2676" t="str">
            <v xml:space="preserve">8% MSCI Emerging Markets (EUR) NR + 15% FTSE MTS 3-5 Years (Closing 16:00) (EUR) RI + 3% Bloomberg Commodity Index (EUR) RI + 8% HFRX Global Hedge Fund (USD) RI + 15% Bloomberg Euro Aggregate Corporate (EUR) RI + 15% S&amp;P 500 (EUR) NR + 3% TOPIX (JPY) NR + 24% EURO STOXX 50 (EUR) NR + 5% Cash Index Euro Short Term Rate (EUR) RI 365 Days + 4% AMUNDI </v>
          </cell>
          <cell r="V2676" t="str">
            <v>Performance Benchmark</v>
          </cell>
          <cell r="W2676" t="str">
            <v>EUR</v>
          </cell>
          <cell r="X2676" t="str">
            <v>EUR</v>
          </cell>
          <cell r="Y2676">
            <v>46112</v>
          </cell>
          <cell r="Z2676">
            <v>45450</v>
          </cell>
          <cell r="AA2676" t="str">
            <v>March 2026</v>
          </cell>
          <cell r="AB2676">
            <v>1087.6199999999999</v>
          </cell>
          <cell r="AD2676">
            <v>19852080.489999998</v>
          </cell>
          <cell r="AE2676">
            <v>127811052.65000001</v>
          </cell>
          <cell r="AF2676" t="str">
            <v>127811052.65</v>
          </cell>
          <cell r="AG2676">
            <v>-6.1822322280000001E-2</v>
          </cell>
          <cell r="AH2676">
            <v>-6.141108637E-2</v>
          </cell>
          <cell r="AI2676">
            <v>-3.7443125510000001E-2</v>
          </cell>
          <cell r="AJ2676">
            <v>-2.437919677E-2</v>
          </cell>
          <cell r="AK2676">
            <v>-2.3967960859999998E-2</v>
          </cell>
          <cell r="AL2676">
            <v>-2.1431656229999999E-2</v>
          </cell>
          <cell r="AM2676">
            <v>-2.022730562E-2</v>
          </cell>
          <cell r="AN2676">
            <v>8.4800605000000002E-4</v>
          </cell>
          <cell r="AO2676">
            <v>-2.2279662279999998E-2</v>
          </cell>
          <cell r="AP2676">
            <v>-2.1075311669999999E-2</v>
          </cell>
          <cell r="AQ2676">
            <v>-2.1431656229999999E-2</v>
          </cell>
          <cell r="AR2676">
            <v>-2.022730562E-2</v>
          </cell>
          <cell r="AS2676">
            <v>8.4800605000000002E-4</v>
          </cell>
          <cell r="AT2676">
            <v>-2.2279662279999998E-2</v>
          </cell>
          <cell r="AU2676">
            <v>-2.1075311669999999E-2</v>
          </cell>
          <cell r="AV2676">
            <v>1.0911997620000001E-2</v>
          </cell>
          <cell r="AX2676">
            <v>2.5280798989999999E-2</v>
          </cell>
          <cell r="AY2676">
            <v>-1.4368801369999998E-2</v>
          </cell>
          <cell r="BA2676">
            <v>-2.1431656229999999E-2</v>
          </cell>
          <cell r="BB2676">
            <v>-2.022730562E-2</v>
          </cell>
          <cell r="BC2676">
            <v>8.4800605000000002E-4</v>
          </cell>
          <cell r="BD2676">
            <v>-2.2279662279999998E-2</v>
          </cell>
          <cell r="BE2676">
            <v>-2.1075311669999999E-2</v>
          </cell>
          <cell r="BF2676">
            <v>6.5217195229999997E-2</v>
          </cell>
          <cell r="BG2676">
            <v>5.628369993E-2</v>
          </cell>
          <cell r="BH2676">
            <v>2.6116720180000001E-2</v>
          </cell>
          <cell r="BI2676">
            <v>-0.8782186405600001</v>
          </cell>
          <cell r="BJ2676">
            <v>-0.67898408228999996</v>
          </cell>
          <cell r="BK2676">
            <v>0.60675212543000001</v>
          </cell>
          <cell r="BL2676">
            <v>0.6865041798</v>
          </cell>
          <cell r="BM2676">
            <v>-2.7471430000000003</v>
          </cell>
          <cell r="BN2676">
            <v>-2.2168580000000002</v>
          </cell>
          <cell r="BO2676">
            <v>1.0634923279500001</v>
          </cell>
          <cell r="BP2676">
            <v>-2.626055612</v>
          </cell>
          <cell r="BQ2676">
            <v>0.84238333333000004</v>
          </cell>
          <cell r="BR2676">
            <v>6.7948390639999995E-2</v>
          </cell>
          <cell r="BS2676">
            <v>7.3285194940000006E-2</v>
          </cell>
          <cell r="BT2676">
            <v>7.7190807540000003E-2</v>
          </cell>
          <cell r="BU2676">
            <v>-9.2424169000000084E-3</v>
          </cell>
          <cell r="BV2676">
            <v>-3.9056125999999969E-3</v>
          </cell>
          <cell r="BW2676">
            <v>9.2731474590000001E-2</v>
          </cell>
          <cell r="BX2676">
            <v>8.3988705029999999E-2</v>
          </cell>
          <cell r="BY2676">
            <v>2.3905488379999999E-2</v>
          </cell>
        </row>
        <row r="2677">
          <cell r="F2677" t="str">
            <v>LU2955382010</v>
          </cell>
          <cell r="G2677" t="str">
            <v>103028</v>
          </cell>
          <cell r="H2677" t="str">
            <v xml:space="preserve"> </v>
          </cell>
          <cell r="J2677" t="str">
            <v>Share</v>
          </cell>
          <cell r="K2677" t="str">
            <v>FLOE3005</v>
          </cell>
          <cell r="L2677" t="str">
            <v>BNP PARIBAS FLEXI I OBLISELECT EURO MAY 2030</v>
          </cell>
          <cell r="M2677" t="str">
            <v>Privilege</v>
          </cell>
          <cell r="N2677" t="str">
            <v>C</v>
          </cell>
          <cell r="P2677" t="str">
            <v>N</v>
          </cell>
          <cell r="Q2677" t="str">
            <v xml:space="preserve"> </v>
          </cell>
          <cell r="T2677" t="str">
            <v>No BM</v>
          </cell>
          <cell r="U2677" t="str">
            <v>No BM</v>
          </cell>
          <cell r="V2677" t="str">
            <v>No BM</v>
          </cell>
          <cell r="W2677" t="str">
            <v>EUR</v>
          </cell>
          <cell r="X2677" t="str">
            <v>EUR</v>
          </cell>
          <cell r="Y2677">
            <v>46142</v>
          </cell>
          <cell r="Z2677">
            <v>45784</v>
          </cell>
          <cell r="AA2677" t="str">
            <v>April 2026</v>
          </cell>
          <cell r="AB2677">
            <v>102.54</v>
          </cell>
          <cell r="AD2677">
            <v>8105414.3600000003</v>
          </cell>
          <cell r="AE2677">
            <v>300404071.87</v>
          </cell>
          <cell r="AF2677" t="str">
            <v>300404071.87</v>
          </cell>
          <cell r="AG2677">
            <v>2.0196995320000001E-2</v>
          </cell>
          <cell r="AH2677">
            <v>2.062343376E-2</v>
          </cell>
          <cell r="AL2677">
            <v>-6.8765133200000004E-3</v>
          </cell>
          <cell r="AM2677">
            <v>-5.6296320099999998E-3</v>
          </cell>
          <cell r="AQ2677">
            <v>2.0196995320000001E-2</v>
          </cell>
          <cell r="AR2677">
            <v>2.062343376E-2</v>
          </cell>
          <cell r="AV2677">
            <v>2.9265437999999999E-4</v>
          </cell>
          <cell r="BA2677">
            <v>1.7584994100000001E-3</v>
          </cell>
          <cell r="BB2677">
            <v>3.43554823E-3</v>
          </cell>
          <cell r="BF2677">
            <v>2.7176956820000001E-2</v>
          </cell>
          <cell r="BK2677">
            <v>-0.23188345201999999</v>
          </cell>
          <cell r="BL2677">
            <v>-4.2469165110000005E-2</v>
          </cell>
        </row>
        <row r="2678">
          <cell r="F2678" t="str">
            <v>LU0823379549</v>
          </cell>
          <cell r="G2678" t="str">
            <v>23354</v>
          </cell>
          <cell r="H2678" t="str">
            <v xml:space="preserve"> </v>
          </cell>
          <cell r="J2678" t="str">
            <v>Share</v>
          </cell>
          <cell r="K2678" t="str">
            <v>PBDASIA</v>
          </cell>
          <cell r="L2678" t="str">
            <v>BNP Paribas Funds Sustainable Asian Cities Bond</v>
          </cell>
          <cell r="M2678" t="str">
            <v>Classic MD</v>
          </cell>
          <cell r="N2678" t="str">
            <v>D</v>
          </cell>
          <cell r="P2678" t="str">
            <v>N</v>
          </cell>
          <cell r="Q2678" t="str">
            <v xml:space="preserve"> </v>
          </cell>
          <cell r="R2678" t="str">
            <v>186662</v>
          </cell>
          <cell r="T2678" t="str">
            <v>BM BNP Paribas Funds Asia ex-Japan Bond [14435]</v>
          </cell>
          <cell r="U2678" t="str">
            <v>JP Morgan Asia Credit JACI (USD) RI</v>
          </cell>
          <cell r="V2678" t="str">
            <v>Official Benchmark</v>
          </cell>
          <cell r="W2678" t="str">
            <v>USD</v>
          </cell>
          <cell r="X2678" t="str">
            <v>USD</v>
          </cell>
          <cell r="Y2678">
            <v>46142</v>
          </cell>
          <cell r="Z2678">
            <v>40511</v>
          </cell>
          <cell r="AA2678" t="str">
            <v>April 2026</v>
          </cell>
          <cell r="AB2678">
            <v>59.83</v>
          </cell>
          <cell r="AD2678">
            <v>3166884.25</v>
          </cell>
          <cell r="AE2678">
            <v>39568510.609999999</v>
          </cell>
          <cell r="AF2678" t="str">
            <v>33731307.7959166</v>
          </cell>
          <cell r="AG2678">
            <v>4.8693204799999997E-3</v>
          </cell>
          <cell r="AH2678">
            <v>5.9037631199999998E-3</v>
          </cell>
          <cell r="AI2678">
            <v>8.0003029099999998E-3</v>
          </cell>
          <cell r="AJ2678">
            <v>-3.1309824300000001E-3</v>
          </cell>
          <cell r="AK2678">
            <v>-2.09653979E-3</v>
          </cell>
          <cell r="AL2678">
            <v>6.6269128000000005E-4</v>
          </cell>
          <cell r="AM2678">
            <v>3.7566891200000001E-3</v>
          </cell>
          <cell r="AN2678">
            <v>1.1235965499999999E-3</v>
          </cell>
          <cell r="AO2678">
            <v>-4.6090526999999985E-4</v>
          </cell>
          <cell r="AP2678">
            <v>2.6330925700000004E-3</v>
          </cell>
          <cell r="AQ2678">
            <v>4.8693204799999997E-3</v>
          </cell>
          <cell r="AR2678">
            <v>5.9037631199999998E-3</v>
          </cell>
          <cell r="AS2678">
            <v>8.0003029099999998E-3</v>
          </cell>
          <cell r="AT2678">
            <v>-3.1309824300000001E-3</v>
          </cell>
          <cell r="AU2678">
            <v>-2.09653979E-3</v>
          </cell>
          <cell r="AV2678">
            <v>3.81803772E-3</v>
          </cell>
          <cell r="AX2678">
            <v>8.7161203700000002E-3</v>
          </cell>
          <cell r="AY2678">
            <v>-4.8980826499999998E-3</v>
          </cell>
          <cell r="BA2678">
            <v>2.8205758500000002E-3</v>
          </cell>
          <cell r="BB2678">
            <v>6.9568550400000003E-3</v>
          </cell>
          <cell r="BC2678">
            <v>3.3743958099999999E-3</v>
          </cell>
          <cell r="BD2678">
            <v>-5.5381995999999973E-4</v>
          </cell>
          <cell r="BE2678">
            <v>3.5824592300000005E-3</v>
          </cell>
          <cell r="BF2678">
            <v>2.007927541E-2</v>
          </cell>
          <cell r="BG2678">
            <v>2.0478636939999999E-2</v>
          </cell>
          <cell r="BH2678">
            <v>1.064075928E-2</v>
          </cell>
          <cell r="BI2678">
            <v>-0.93867892364999994</v>
          </cell>
          <cell r="BJ2678">
            <v>0.27129640786000003</v>
          </cell>
          <cell r="BK2678">
            <v>-0.20635627759000003</v>
          </cell>
          <cell r="BL2678">
            <v>0.43481001557000004</v>
          </cell>
          <cell r="BM2678">
            <v>-0.91947899999999994</v>
          </cell>
          <cell r="BN2678">
            <v>0.38427899999999998</v>
          </cell>
          <cell r="BO2678">
            <v>0.84533500768000003</v>
          </cell>
          <cell r="BP2678">
            <v>-0.28765866299999998</v>
          </cell>
          <cell r="BQ2678">
            <v>0.74329930959000001</v>
          </cell>
          <cell r="BR2678">
            <v>4.9470368100000002E-2</v>
          </cell>
          <cell r="BS2678">
            <v>6.2690599880000003E-2</v>
          </cell>
          <cell r="BT2678">
            <v>6.1835360089999999E-2</v>
          </cell>
          <cell r="BU2678">
            <v>-1.2364991989999997E-2</v>
          </cell>
          <cell r="BV2678">
            <v>8.5523979000000361E-4</v>
          </cell>
          <cell r="BW2678">
            <v>2.0172093410000001E-2</v>
          </cell>
          <cell r="BX2678">
            <v>2.0967512470000001E-2</v>
          </cell>
          <cell r="BY2678">
            <v>1.1005925579999999E-2</v>
          </cell>
        </row>
        <row r="2679">
          <cell r="F2679" t="str">
            <v>BE6294477508</v>
          </cell>
          <cell r="G2679" t="str">
            <v>41227</v>
          </cell>
          <cell r="H2679" t="str">
            <v xml:space="preserve"> </v>
          </cell>
          <cell r="J2679" t="str">
            <v>Share</v>
          </cell>
          <cell r="K2679" t="str">
            <v>PRGRO</v>
          </cell>
          <cell r="L2679" t="str">
            <v>BNPPF PRIVATE GROWTH</v>
          </cell>
          <cell r="M2679" t="str">
            <v>Select 1</v>
          </cell>
          <cell r="N2679" t="str">
            <v>D</v>
          </cell>
          <cell r="P2679" t="str">
            <v>N</v>
          </cell>
          <cell r="Q2679" t="str">
            <v xml:space="preserve"> </v>
          </cell>
          <cell r="R2679" t="str">
            <v>198749</v>
          </cell>
          <cell r="T2679" t="str">
            <v>BM BNPP F Private Growth [42672]</v>
          </cell>
          <cell r="U2679" t="str">
            <v>28.5% STOXX Europe 600 (EUR) NR + 47.5% S&amp;P 500 (EUR) NR + 4.75% Topix 100 (JPY) RI + 14.25% MSCI Emerging Markets (EUR) NR + 5% €STER Capitalized</v>
          </cell>
          <cell r="V2679" t="str">
            <v>Official Benchmark</v>
          </cell>
          <cell r="W2679" t="str">
            <v>EUR</v>
          </cell>
          <cell r="X2679" t="str">
            <v>EUR</v>
          </cell>
          <cell r="Y2679">
            <v>46142</v>
          </cell>
          <cell r="Z2679">
            <v>42164</v>
          </cell>
          <cell r="AA2679" t="str">
            <v>April 2026</v>
          </cell>
          <cell r="AB2679">
            <v>144.38</v>
          </cell>
          <cell r="AD2679">
            <v>84673101.269999996</v>
          </cell>
          <cell r="AE2679">
            <v>1028698860.25</v>
          </cell>
          <cell r="AF2679" t="str">
            <v>1028698860.25</v>
          </cell>
          <cell r="AG2679">
            <v>7.0479303140000005E-2</v>
          </cell>
          <cell r="AH2679">
            <v>7.1777830380000004E-2</v>
          </cell>
          <cell r="AI2679">
            <v>7.710708862E-2</v>
          </cell>
          <cell r="AJ2679">
            <v>-6.6277854799999952E-3</v>
          </cell>
          <cell r="AK2679">
            <v>-5.3292582399999955E-3</v>
          </cell>
          <cell r="AL2679">
            <v>2.7672168170000001E-2</v>
          </cell>
          <cell r="AM2679">
            <v>3.1424255999999998E-2</v>
          </cell>
          <cell r="AN2679">
            <v>4.2971263580000002E-2</v>
          </cell>
          <cell r="AO2679">
            <v>-1.5299095410000001E-2</v>
          </cell>
          <cell r="AP2679">
            <v>-1.1547007580000004E-2</v>
          </cell>
          <cell r="AQ2679">
            <v>7.0479303140000005E-2</v>
          </cell>
          <cell r="AR2679">
            <v>7.1777830380000004E-2</v>
          </cell>
          <cell r="AS2679">
            <v>7.710708862E-2</v>
          </cell>
          <cell r="AT2679">
            <v>-6.6277854799999952E-3</v>
          </cell>
          <cell r="AU2679">
            <v>-5.3292582399999955E-3</v>
          </cell>
          <cell r="AV2679">
            <v>5.1466691660000001E-2</v>
          </cell>
          <cell r="AX2679">
            <v>6.7970425380000005E-2</v>
          </cell>
          <cell r="AY2679">
            <v>-1.6503733720000004E-2</v>
          </cell>
          <cell r="BA2679">
            <v>4.9353949110000003E-2</v>
          </cell>
          <cell r="BB2679">
            <v>5.4509443810000002E-2</v>
          </cell>
          <cell r="BC2679">
            <v>6.3768784519999996E-2</v>
          </cell>
          <cell r="BD2679">
            <v>-1.4414835409999993E-2</v>
          </cell>
          <cell r="BE2679">
            <v>-9.2593407099999941E-3</v>
          </cell>
          <cell r="BF2679">
            <v>9.2394541359999999E-2</v>
          </cell>
          <cell r="BG2679">
            <v>8.8599673800000001E-2</v>
          </cell>
          <cell r="BH2679">
            <v>1.424728571E-2</v>
          </cell>
          <cell r="BI2679">
            <v>-2.37548006914</v>
          </cell>
          <cell r="BJ2679">
            <v>-1.21353136307</v>
          </cell>
          <cell r="BK2679">
            <v>1.54168787207</v>
          </cell>
          <cell r="BL2679">
            <v>1.7202014530899998</v>
          </cell>
          <cell r="BM2679">
            <v>-4.1297470000000001</v>
          </cell>
          <cell r="BN2679">
            <v>-2.3951320000000003</v>
          </cell>
          <cell r="BO2679">
            <v>1.0308877758100001</v>
          </cell>
          <cell r="BP2679">
            <v>-3.5099444030000004</v>
          </cell>
          <cell r="BQ2679">
            <v>0.97722461449999998</v>
          </cell>
          <cell r="BR2679">
            <v>0.20869129450000001</v>
          </cell>
          <cell r="BS2679">
            <v>0.22667519495999999</v>
          </cell>
          <cell r="BT2679">
            <v>0.24756863056</v>
          </cell>
          <cell r="BU2679">
            <v>-3.887733605999999E-2</v>
          </cell>
          <cell r="BV2679">
            <v>-2.089343560000001E-2</v>
          </cell>
          <cell r="BW2679">
            <v>8.8521573840000006E-2</v>
          </cell>
          <cell r="BX2679">
            <v>8.6886369160000004E-2</v>
          </cell>
          <cell r="BY2679">
            <v>1.315770575E-2</v>
          </cell>
        </row>
        <row r="2680">
          <cell r="F2680" t="str">
            <v>FR0010115410</v>
          </cell>
          <cell r="G2680" t="str">
            <v>2663</v>
          </cell>
          <cell r="H2680" t="str">
            <v xml:space="preserve"> </v>
          </cell>
          <cell r="J2680" t="str">
            <v>Share</v>
          </cell>
          <cell r="K2680" t="str">
            <v>ACTOFF</v>
          </cell>
          <cell r="L2680" t="str">
            <v>BNP PARIBAS BEST SELECTION ACTIONS EURO ISR</v>
          </cell>
          <cell r="M2680" t="str">
            <v>Classic</v>
          </cell>
          <cell r="N2680" t="str">
            <v>C</v>
          </cell>
          <cell r="P2680" t="str">
            <v>N</v>
          </cell>
          <cell r="Q2680" t="str">
            <v xml:space="preserve"> </v>
          </cell>
          <cell r="R2680" t="str">
            <v>193261</v>
          </cell>
          <cell r="T2680" t="str">
            <v>BM BNP Paribas Actions Euroland</v>
          </cell>
          <cell r="U2680" t="str">
            <v>MSCI EMU (NR)</v>
          </cell>
          <cell r="V2680" t="str">
            <v>Official Benchmark</v>
          </cell>
          <cell r="W2680" t="str">
            <v>EUR</v>
          </cell>
          <cell r="X2680" t="str">
            <v>EUR</v>
          </cell>
          <cell r="Y2680">
            <v>46142</v>
          </cell>
          <cell r="Z2680">
            <v>33861</v>
          </cell>
          <cell r="AA2680" t="str">
            <v>April 2026</v>
          </cell>
          <cell r="AB2680">
            <v>18.7211</v>
          </cell>
          <cell r="AD2680">
            <v>652023793.97000003</v>
          </cell>
          <cell r="AE2680">
            <v>979050169.80999994</v>
          </cell>
          <cell r="AF2680" t="str">
            <v>979050169.81</v>
          </cell>
          <cell r="AG2680">
            <v>5.8754001200000003E-2</v>
          </cell>
          <cell r="AH2680">
            <v>6.0522518349999999E-2</v>
          </cell>
          <cell r="AI2680">
            <v>6.2885849490000006E-2</v>
          </cell>
          <cell r="AJ2680">
            <v>-4.1318482900000036E-3</v>
          </cell>
          <cell r="AK2680">
            <v>-2.3633311400000079E-3</v>
          </cell>
          <cell r="AL2680">
            <v>-3.0743105060000001E-2</v>
          </cell>
          <cell r="AM2680">
            <v>-2.587544311E-2</v>
          </cell>
          <cell r="AN2680">
            <v>8.9837873299999996E-3</v>
          </cell>
          <cell r="AO2680">
            <v>-3.9726892390000004E-2</v>
          </cell>
          <cell r="AP2680">
            <v>-3.485923044E-2</v>
          </cell>
          <cell r="AQ2680">
            <v>5.8754001200000003E-2</v>
          </cell>
          <cell r="AR2680">
            <v>6.0522518349999999E-2</v>
          </cell>
          <cell r="AS2680">
            <v>6.2885849490000006E-2</v>
          </cell>
          <cell r="AT2680">
            <v>-4.1318482900000036E-3</v>
          </cell>
          <cell r="AU2680">
            <v>-2.3633311400000079E-3</v>
          </cell>
          <cell r="AV2680">
            <v>-7.6436632300000001E-3</v>
          </cell>
          <cell r="AX2680">
            <v>6.4779031279999996E-2</v>
          </cell>
          <cell r="AY2680">
            <v>-7.2422694509999996E-2</v>
          </cell>
          <cell r="BA2680">
            <v>-1.2912580410000001E-2</v>
          </cell>
          <cell r="BB2680">
            <v>-6.3012851099999998E-3</v>
          </cell>
          <cell r="BC2680">
            <v>3.7209851119999998E-2</v>
          </cell>
          <cell r="BD2680">
            <v>-5.0122431529999997E-2</v>
          </cell>
          <cell r="BE2680">
            <v>-4.3511136229999997E-2</v>
          </cell>
          <cell r="BF2680">
            <v>0.13592032111999999</v>
          </cell>
          <cell r="BG2680">
            <v>0.12652206660000001</v>
          </cell>
          <cell r="BH2680">
            <v>2.6328454349999999E-2</v>
          </cell>
          <cell r="BI2680">
            <v>-3.7189604108700003</v>
          </cell>
          <cell r="BJ2680">
            <v>-2.9755683239400001</v>
          </cell>
          <cell r="BK2680">
            <v>0.170711317</v>
          </cell>
          <cell r="BL2680">
            <v>0.31564115846999996</v>
          </cell>
          <cell r="BM2680">
            <v>-10.756011000000001</v>
          </cell>
          <cell r="BN2680">
            <v>-8.7570359999999994</v>
          </cell>
          <cell r="BO2680">
            <v>1.0553840853800001</v>
          </cell>
          <cell r="BP2680">
            <v>-9.4298678720000009</v>
          </cell>
          <cell r="BQ2680">
            <v>0.9651278594199999</v>
          </cell>
          <cell r="BR2680">
            <v>8.5016981369999994E-2</v>
          </cell>
          <cell r="BS2680">
            <v>0.10542663568000001</v>
          </cell>
          <cell r="BT2680">
            <v>0.19138649456000001</v>
          </cell>
          <cell r="BU2680">
            <v>-0.10636951319000001</v>
          </cell>
          <cell r="BV2680">
            <v>-8.5959858880000004E-2</v>
          </cell>
          <cell r="BW2680">
            <v>0.12788679908</v>
          </cell>
          <cell r="BX2680">
            <v>0.11968858845999999</v>
          </cell>
          <cell r="BY2680">
            <v>2.5567714580000001E-2</v>
          </cell>
        </row>
        <row r="2681">
          <cell r="F2681" t="str">
            <v>LU1022397688</v>
          </cell>
          <cell r="G2681" t="str">
            <v>26856</v>
          </cell>
          <cell r="H2681" t="str">
            <v xml:space="preserve"> </v>
          </cell>
          <cell r="J2681" t="str">
            <v>Share</v>
          </cell>
          <cell r="K2681" t="str">
            <v>PEEGRO</v>
          </cell>
          <cell r="L2681" t="str">
            <v>BNP Paribas Funds Europe Growth</v>
          </cell>
          <cell r="M2681" t="str">
            <v>Classic RH USD</v>
          </cell>
          <cell r="N2681" t="str">
            <v>C</v>
          </cell>
          <cell r="P2681" t="str">
            <v>Y</v>
          </cell>
          <cell r="Q2681" t="str">
            <v xml:space="preserve"> </v>
          </cell>
          <cell r="R2681" t="str">
            <v>186424</v>
          </cell>
          <cell r="T2681" t="str">
            <v>BM BNP Paribas Funds Europe Growth [14459]</v>
          </cell>
          <cell r="U2681" t="str">
            <v>MSCI Europe (Hedged in USD) NR</v>
          </cell>
          <cell r="V2681" t="str">
            <v>Official Benchmark</v>
          </cell>
          <cell r="W2681" t="str">
            <v>USD</v>
          </cell>
          <cell r="X2681" t="str">
            <v>EUR</v>
          </cell>
          <cell r="Y2681">
            <v>46142</v>
          </cell>
          <cell r="Z2681">
            <v>41778</v>
          </cell>
          <cell r="AA2681" t="str">
            <v>April 2026</v>
          </cell>
          <cell r="AB2681">
            <v>173.17</v>
          </cell>
          <cell r="AD2681">
            <v>254647.93</v>
          </cell>
          <cell r="AE2681">
            <v>73121991.959999993</v>
          </cell>
          <cell r="AF2681" t="str">
            <v>73121991.96</v>
          </cell>
          <cell r="AG2681">
            <v>4.805422744E-2</v>
          </cell>
          <cell r="AH2681">
            <v>4.9728893359999998E-2</v>
          </cell>
          <cell r="AI2681">
            <v>4.9589244810000002E-2</v>
          </cell>
          <cell r="AJ2681">
            <v>-1.5350173700000025E-3</v>
          </cell>
          <cell r="AK2681">
            <v>1.396485499999961E-4</v>
          </cell>
          <cell r="AL2681">
            <v>-3.9864715010000003E-2</v>
          </cell>
          <cell r="AM2681">
            <v>-3.5251111850000003E-2</v>
          </cell>
          <cell r="AN2681">
            <v>1.7867189419999999E-2</v>
          </cell>
          <cell r="AO2681">
            <v>-5.7731904430000001E-2</v>
          </cell>
          <cell r="AP2681">
            <v>-5.3118301270000001E-2</v>
          </cell>
          <cell r="AQ2681">
            <v>4.805422744E-2</v>
          </cell>
          <cell r="AR2681">
            <v>4.9728893359999998E-2</v>
          </cell>
          <cell r="AS2681">
            <v>4.9589244810000002E-2</v>
          </cell>
          <cell r="AT2681">
            <v>-1.5350173700000025E-3</v>
          </cell>
          <cell r="AU2681">
            <v>1.396485499999961E-4</v>
          </cell>
          <cell r="AV2681">
            <v>-4.5106148329999998E-2</v>
          </cell>
          <cell r="AX2681">
            <v>8.618207655E-2</v>
          </cell>
          <cell r="AY2681">
            <v>-0.13128822488</v>
          </cell>
          <cell r="BA2681">
            <v>-4.1618241190000002E-2</v>
          </cell>
          <cell r="BB2681">
            <v>-3.5475730339999997E-2</v>
          </cell>
          <cell r="BC2681">
            <v>4.5812187130000001E-2</v>
          </cell>
          <cell r="BD2681">
            <v>-8.7430428320000003E-2</v>
          </cell>
          <cell r="BE2681">
            <v>-8.1287917469999998E-2</v>
          </cell>
          <cell r="BF2681">
            <v>0.13324073071</v>
          </cell>
          <cell r="BG2681">
            <v>0.11442354953</v>
          </cell>
          <cell r="BH2681">
            <v>6.5190810069999994E-2</v>
          </cell>
          <cell r="BI2681">
            <v>-2.9397278336500001</v>
          </cell>
          <cell r="BJ2681">
            <v>-2.6431218786300001</v>
          </cell>
          <cell r="BK2681">
            <v>-0.43601262013999997</v>
          </cell>
          <cell r="BL2681">
            <v>-0.29117689842</v>
          </cell>
          <cell r="BM2681">
            <v>-19.81006</v>
          </cell>
          <cell r="BN2681">
            <v>-17.892603000000001</v>
          </cell>
          <cell r="BO2681">
            <v>1.01454656384</v>
          </cell>
          <cell r="BP2681">
            <v>-16.731538996000001</v>
          </cell>
          <cell r="BQ2681">
            <v>0.75910314172000004</v>
          </cell>
          <cell r="BR2681">
            <v>4.5246243999999998E-3</v>
          </cell>
          <cell r="BS2681">
            <v>2.420438485E-2</v>
          </cell>
          <cell r="BT2681">
            <v>0.20447923471000001</v>
          </cell>
          <cell r="BU2681">
            <v>-0.19995461031</v>
          </cell>
          <cell r="BV2681">
            <v>-0.18027484986</v>
          </cell>
          <cell r="BW2681">
            <v>0.12290014912</v>
          </cell>
          <cell r="BX2681">
            <v>0.10705959846</v>
          </cell>
          <cell r="BY2681">
            <v>5.687652327E-2</v>
          </cell>
        </row>
        <row r="2682">
          <cell r="F2682" t="str">
            <v>LU3081954060</v>
          </cell>
          <cell r="G2682" t="str">
            <v>103053</v>
          </cell>
          <cell r="H2682" t="str">
            <v xml:space="preserve"> </v>
          </cell>
          <cell r="J2682" t="str">
            <v>Share</v>
          </cell>
          <cell r="K2682" t="str">
            <v>SWAL</v>
          </cell>
          <cell r="L2682" t="str">
            <v>BNP Paribas RAIF CIO Fund</v>
          </cell>
          <cell r="M2682" t="str">
            <v>Classic RH CNH MD</v>
          </cell>
          <cell r="N2682" t="str">
            <v>D</v>
          </cell>
          <cell r="P2682" t="str">
            <v>Y</v>
          </cell>
          <cell r="Q2682" t="str">
            <v xml:space="preserve"> </v>
          </cell>
          <cell r="T2682" t="str">
            <v>No BM</v>
          </cell>
          <cell r="U2682" t="str">
            <v>No BM</v>
          </cell>
          <cell r="V2682" t="str">
            <v>No BM</v>
          </cell>
          <cell r="W2682" t="str">
            <v>CNH</v>
          </cell>
          <cell r="X2682" t="str">
            <v>USD</v>
          </cell>
          <cell r="Y2682">
            <v>46142</v>
          </cell>
          <cell r="Z2682">
            <v>45887</v>
          </cell>
          <cell r="AA2682" t="str">
            <v>April 2026</v>
          </cell>
          <cell r="AB2682">
            <v>1047.6099999999999</v>
          </cell>
          <cell r="AD2682">
            <v>76240325.579999998</v>
          </cell>
          <cell r="AE2682">
            <v>405669386.49000001</v>
          </cell>
          <cell r="AF2682" t="str">
            <v>345824463.143089</v>
          </cell>
          <cell r="AG2682">
            <v>5.07474183E-2</v>
          </cell>
          <cell r="AH2682">
            <v>5.2083297289999997E-2</v>
          </cell>
          <cell r="AL2682">
            <v>-2.7400387999999999E-4</v>
          </cell>
          <cell r="AM2682">
            <v>3.5499309900000001E-3</v>
          </cell>
          <cell r="AQ2682">
            <v>5.07474183E-2</v>
          </cell>
          <cell r="AR2682">
            <v>5.2083297289999997E-2</v>
          </cell>
          <cell r="AV2682">
            <v>2.6079984630000001E-2</v>
          </cell>
          <cell r="BA2682">
            <v>1.5934366370000001E-2</v>
          </cell>
          <cell r="BB2682">
            <v>2.1116934899999999E-2</v>
          </cell>
        </row>
        <row r="2683">
          <cell r="F2683" t="str">
            <v>LU2249476404</v>
          </cell>
          <cell r="G2683" t="str">
            <v>44494</v>
          </cell>
          <cell r="H2683" t="str">
            <v xml:space="preserve"> </v>
          </cell>
          <cell r="J2683" t="str">
            <v>Share</v>
          </cell>
          <cell r="K2683" t="str">
            <v>PAREO2</v>
          </cell>
          <cell r="L2683" t="str">
            <v>BNP Paribas Funds Climate Change</v>
          </cell>
          <cell r="M2683" t="str">
            <v>U2 RH SGD</v>
          </cell>
          <cell r="N2683" t="str">
            <v>C</v>
          </cell>
          <cell r="P2683" t="str">
            <v>Y</v>
          </cell>
          <cell r="Q2683" t="str">
            <v xml:space="preserve"> </v>
          </cell>
          <cell r="R2683" t="str">
            <v>192328</v>
          </cell>
          <cell r="T2683" t="str">
            <v>BM BNP Paribas Funds Climate Impact [4445] Off</v>
          </cell>
          <cell r="U2683" t="str">
            <v>MSCI AC World (Hedged in SGD) NR</v>
          </cell>
          <cell r="V2683" t="str">
            <v>Official Benchmark</v>
          </cell>
          <cell r="W2683" t="str">
            <v>SGD</v>
          </cell>
          <cell r="X2683" t="str">
            <v>EUR</v>
          </cell>
          <cell r="Y2683">
            <v>46142</v>
          </cell>
          <cell r="Z2683">
            <v>44207</v>
          </cell>
          <cell r="AA2683" t="str">
            <v>April 2026</v>
          </cell>
          <cell r="AB2683">
            <v>105.86</v>
          </cell>
          <cell r="AD2683">
            <v>526380.37</v>
          </cell>
          <cell r="AE2683">
            <v>1644692457.6199999</v>
          </cell>
          <cell r="AF2683" t="str">
            <v>1644692457.62</v>
          </cell>
          <cell r="AG2683">
            <v>0.13062052761000001</v>
          </cell>
          <cell r="AH2683">
            <v>0.13241821669000001</v>
          </cell>
          <cell r="AI2683">
            <v>9.1233694089999998E-2</v>
          </cell>
          <cell r="AJ2683">
            <v>3.9386833520000011E-2</v>
          </cell>
          <cell r="AK2683">
            <v>4.1184522600000009E-2</v>
          </cell>
          <cell r="AL2683">
            <v>0.11584273216</v>
          </cell>
          <cell r="AM2683">
            <v>0.12118792151</v>
          </cell>
          <cell r="AN2683">
            <v>3.3176364069999999E-2</v>
          </cell>
          <cell r="AO2683">
            <v>8.2666368089999998E-2</v>
          </cell>
          <cell r="AP2683">
            <v>8.8011557439999999E-2</v>
          </cell>
          <cell r="AQ2683">
            <v>0.13062052761000001</v>
          </cell>
          <cell r="AR2683">
            <v>0.13241821669000001</v>
          </cell>
          <cell r="AS2683">
            <v>9.1233694089999998E-2</v>
          </cell>
          <cell r="AT2683">
            <v>3.9386833520000011E-2</v>
          </cell>
          <cell r="AU2683">
            <v>4.1184522600000009E-2</v>
          </cell>
          <cell r="AV2683">
            <v>0.12605042017000001</v>
          </cell>
          <cell r="AX2683">
            <v>6.1419724670000002E-2</v>
          </cell>
          <cell r="AY2683">
            <v>6.4630695500000002E-2</v>
          </cell>
          <cell r="BA2683">
            <v>0.17231450719999999</v>
          </cell>
          <cell r="BB2683">
            <v>0.17980556142000001</v>
          </cell>
          <cell r="BC2683">
            <v>5.6946169960000001E-2</v>
          </cell>
          <cell r="BD2683">
            <v>0.11536833723999999</v>
          </cell>
          <cell r="BE2683">
            <v>0.12285939146000001</v>
          </cell>
          <cell r="BF2683">
            <v>0.1681008252</v>
          </cell>
          <cell r="BG2683">
            <v>0.10617676556</v>
          </cell>
          <cell r="BH2683">
            <v>0.10380584083</v>
          </cell>
          <cell r="BI2683">
            <v>0.40221282076000003</v>
          </cell>
          <cell r="BJ2683">
            <v>0.61915374935</v>
          </cell>
          <cell r="BK2683">
            <v>1.2585463368000001</v>
          </cell>
          <cell r="BL2683">
            <v>1.3921939022599998</v>
          </cell>
          <cell r="BM2683">
            <v>-0.32236300000000001</v>
          </cell>
          <cell r="BN2683">
            <v>2.0831140000000001</v>
          </cell>
          <cell r="BO2683">
            <v>1.2717495722599998</v>
          </cell>
          <cell r="BP2683">
            <v>-0.30974005400000004</v>
          </cell>
          <cell r="BQ2683">
            <v>0.64524179769000001</v>
          </cell>
          <cell r="BR2683">
            <v>0.33241032096000001</v>
          </cell>
          <cell r="BS2683">
            <v>0.35847510025000001</v>
          </cell>
          <cell r="BT2683">
            <v>0.25092765720999999</v>
          </cell>
          <cell r="BU2683">
            <v>8.1482663750000017E-2</v>
          </cell>
          <cell r="BV2683">
            <v>0.10754744304000002</v>
          </cell>
          <cell r="BW2683">
            <v>0.15500537449999999</v>
          </cell>
          <cell r="BX2683">
            <v>0.10421189004</v>
          </cell>
          <cell r="BY2683">
            <v>0.10234477733</v>
          </cell>
        </row>
        <row r="2684">
          <cell r="F2684" t="str">
            <v>LU2051099518</v>
          </cell>
          <cell r="G2684" t="str">
            <v>43650</v>
          </cell>
          <cell r="H2684" t="str">
            <v xml:space="preserve"> </v>
          </cell>
          <cell r="J2684" t="str">
            <v>Share</v>
          </cell>
          <cell r="K2684" t="str">
            <v>QWCCOP</v>
          </cell>
          <cell r="L2684" t="str">
            <v>THEAM QUANT- Equity World Climate Care</v>
          </cell>
          <cell r="M2684" t="str">
            <v>Privilege EUR CC</v>
          </cell>
          <cell r="N2684" t="str">
            <v>C</v>
          </cell>
          <cell r="P2684" t="str">
            <v>N</v>
          </cell>
          <cell r="Q2684" t="str">
            <v xml:space="preserve"> </v>
          </cell>
          <cell r="R2684" t="str">
            <v>202229</v>
          </cell>
          <cell r="T2684" t="str">
            <v>BM THEAM QUANT- Equity World Climate Care [43458]</v>
          </cell>
          <cell r="U2684" t="str">
            <v>STOXX Global 1800 Net Return Index USD Index</v>
          </cell>
          <cell r="V2684" t="str">
            <v>Official Benchmark</v>
          </cell>
          <cell r="W2684" t="str">
            <v>EUR</v>
          </cell>
          <cell r="X2684" t="str">
            <v>USD</v>
          </cell>
          <cell r="Y2684">
            <v>46142</v>
          </cell>
          <cell r="Z2684">
            <v>43774</v>
          </cell>
          <cell r="AA2684" t="str">
            <v>April 2026</v>
          </cell>
          <cell r="AB2684">
            <v>167.86</v>
          </cell>
          <cell r="AD2684">
            <v>705032.2</v>
          </cell>
          <cell r="AE2684">
            <v>167297281.59</v>
          </cell>
          <cell r="AF2684" t="str">
            <v>142617349.294574</v>
          </cell>
          <cell r="AG2684">
            <v>6.9444444440000003E-2</v>
          </cell>
          <cell r="AH2684">
            <v>7.0316343500000003E-2</v>
          </cell>
          <cell r="AI2684">
            <v>7.2320125439999994E-2</v>
          </cell>
          <cell r="AJ2684">
            <v>-2.875680999999991E-3</v>
          </cell>
          <cell r="AK2684">
            <v>-2.0037819399999907E-3</v>
          </cell>
          <cell r="AL2684">
            <v>3.4831391410000002E-2</v>
          </cell>
          <cell r="AM2684">
            <v>3.7370921309999999E-2</v>
          </cell>
          <cell r="AN2684">
            <v>4.7166465489999997E-2</v>
          </cell>
          <cell r="AO2684">
            <v>-1.2335074079999994E-2</v>
          </cell>
          <cell r="AP2684">
            <v>-9.7955441799999973E-3</v>
          </cell>
          <cell r="AQ2684">
            <v>6.9444444440000003E-2</v>
          </cell>
          <cell r="AR2684">
            <v>7.0316343500000003E-2</v>
          </cell>
          <cell r="AS2684">
            <v>7.2320125439999994E-2</v>
          </cell>
          <cell r="AT2684">
            <v>-2.875680999999991E-3</v>
          </cell>
          <cell r="AU2684">
            <v>-2.0037819399999907E-3</v>
          </cell>
          <cell r="AV2684">
            <v>-1.3052681090000001E-2</v>
          </cell>
          <cell r="AX2684">
            <v>4.7166288190000003E-2</v>
          </cell>
          <cell r="AY2684">
            <v>-6.0218969280000006E-2</v>
          </cell>
          <cell r="BA2684">
            <v>1.8073750610000001E-2</v>
          </cell>
          <cell r="BB2684">
            <v>2.141005252E-2</v>
          </cell>
          <cell r="BC2684">
            <v>5.6721495529999999E-2</v>
          </cell>
          <cell r="BD2684">
            <v>-3.8647744919999998E-2</v>
          </cell>
          <cell r="BE2684">
            <v>-3.5311443009999999E-2</v>
          </cell>
          <cell r="BF2684">
            <v>0.10582754806</v>
          </cell>
          <cell r="BG2684">
            <v>9.6184781900000002E-2</v>
          </cell>
          <cell r="BH2684">
            <v>3.5338723590000003E-2</v>
          </cell>
          <cell r="BI2684">
            <v>-4.0630606593800005</v>
          </cell>
          <cell r="BJ2684">
            <v>-3.7758608728</v>
          </cell>
          <cell r="BK2684">
            <v>2.4479404390000001E-2</v>
          </cell>
          <cell r="BL2684">
            <v>0.12034999233999999</v>
          </cell>
          <cell r="BM2684">
            <v>-15.333368999999999</v>
          </cell>
          <cell r="BN2684">
            <v>-14.310565</v>
          </cell>
          <cell r="BO2684">
            <v>1.0372354245299999</v>
          </cell>
          <cell r="BP2684">
            <v>-13.101747765999999</v>
          </cell>
          <cell r="BQ2684">
            <v>0.88873020911</v>
          </cell>
          <cell r="BR2684">
            <v>0.1118028878</v>
          </cell>
          <cell r="BS2684">
            <v>0.12288076388999999</v>
          </cell>
          <cell r="BT2684">
            <v>0.23860329215000001</v>
          </cell>
          <cell r="BU2684">
            <v>-0.12680040435000001</v>
          </cell>
          <cell r="BV2684">
            <v>-0.11572252826000001</v>
          </cell>
          <cell r="BW2684">
            <v>0.10918422986</v>
          </cell>
          <cell r="BX2684">
            <v>0.10134293808</v>
          </cell>
          <cell r="BY2684">
            <v>3.5520283299999997E-2</v>
          </cell>
        </row>
        <row r="2685">
          <cell r="F2685" t="str">
            <v>LU2051099518</v>
          </cell>
          <cell r="G2685" t="str">
            <v>43650</v>
          </cell>
          <cell r="H2685" t="str">
            <v xml:space="preserve"> </v>
          </cell>
          <cell r="J2685" t="str">
            <v>Share</v>
          </cell>
          <cell r="K2685" t="str">
            <v>QWCCOP</v>
          </cell>
          <cell r="L2685" t="str">
            <v>THEAM QUANT- Equity World Climate Care</v>
          </cell>
          <cell r="M2685" t="str">
            <v>Privilege EUR CC</v>
          </cell>
          <cell r="N2685" t="str">
            <v>C</v>
          </cell>
          <cell r="P2685" t="str">
            <v>N</v>
          </cell>
          <cell r="Q2685" t="str">
            <v xml:space="preserve"> </v>
          </cell>
          <cell r="R2685" t="str">
            <v>266167</v>
          </cell>
          <cell r="T2685" t="str">
            <v>BM THEAM QUANT- Equity World Climate Care [43458]</v>
          </cell>
          <cell r="U2685" t="str">
            <v>BNP Paribas Equity World Climate Care (USD) NR</v>
          </cell>
          <cell r="V2685" t="str">
            <v>Management Benchmark</v>
          </cell>
          <cell r="W2685" t="str">
            <v>EUR</v>
          </cell>
          <cell r="X2685" t="str">
            <v>USD</v>
          </cell>
          <cell r="Y2685">
            <v>46142</v>
          </cell>
          <cell r="Z2685">
            <v>43774</v>
          </cell>
          <cell r="AA2685" t="str">
            <v>April 2026</v>
          </cell>
          <cell r="AB2685">
            <v>167.86</v>
          </cell>
          <cell r="AD2685">
            <v>705032.2</v>
          </cell>
          <cell r="AE2685">
            <v>167297281.59</v>
          </cell>
          <cell r="AF2685" t="str">
            <v>142617349.294574</v>
          </cell>
          <cell r="AG2685">
            <v>6.9444444440000003E-2</v>
          </cell>
          <cell r="AH2685">
            <v>7.0316343500000003E-2</v>
          </cell>
          <cell r="AI2685">
            <v>7.0219375639999998E-2</v>
          </cell>
          <cell r="AJ2685">
            <v>-7.7493119999999527E-4</v>
          </cell>
          <cell r="AK2685">
            <v>9.6967860000005124E-5</v>
          </cell>
          <cell r="AL2685">
            <v>3.4831391410000002E-2</v>
          </cell>
          <cell r="AM2685">
            <v>3.7370921309999999E-2</v>
          </cell>
          <cell r="AN2685">
            <v>3.7830232239999997E-2</v>
          </cell>
          <cell r="AO2685">
            <v>-2.998840829999995E-3</v>
          </cell>
          <cell r="AP2685">
            <v>-4.5931092999999812E-4</v>
          </cell>
          <cell r="AQ2685">
            <v>6.9444444440000003E-2</v>
          </cell>
          <cell r="AR2685">
            <v>7.0316343500000003E-2</v>
          </cell>
          <cell r="AS2685">
            <v>7.0219375639999998E-2</v>
          </cell>
          <cell r="AT2685">
            <v>-7.7493119999999527E-4</v>
          </cell>
          <cell r="AU2685">
            <v>9.6967860000005124E-5</v>
          </cell>
          <cell r="AV2685">
            <v>-1.3052681090000001E-2</v>
          </cell>
          <cell r="AX2685">
            <v>-7.3895719E-3</v>
          </cell>
          <cell r="AY2685">
            <v>-5.6631091900000005E-3</v>
          </cell>
          <cell r="BA2685">
            <v>1.8073750610000001E-2</v>
          </cell>
          <cell r="BB2685">
            <v>2.141005252E-2</v>
          </cell>
          <cell r="BC2685">
            <v>2.2385095670000001E-2</v>
          </cell>
          <cell r="BD2685">
            <v>-4.3113450599999992E-3</v>
          </cell>
          <cell r="BE2685">
            <v>-9.7504315000000036E-4</v>
          </cell>
          <cell r="BF2685">
            <v>0.10582754806</v>
          </cell>
          <cell r="BG2685">
            <v>0.10477520717</v>
          </cell>
          <cell r="BH2685">
            <v>2.7728514600000001E-3</v>
          </cell>
          <cell r="BI2685">
            <v>-3.7597856139399997</v>
          </cell>
          <cell r="BJ2685">
            <v>-0.10072264339999999</v>
          </cell>
          <cell r="BK2685">
            <v>2.4479404390000001E-2</v>
          </cell>
          <cell r="BL2685">
            <v>0.12034999233999999</v>
          </cell>
          <cell r="BM2685">
            <v>-1.064575</v>
          </cell>
          <cell r="BN2685">
            <v>-4.1048000000000001E-2</v>
          </cell>
          <cell r="BO2685">
            <v>1.0097497744799999</v>
          </cell>
          <cell r="BP2685">
            <v>-1.044982608</v>
          </cell>
          <cell r="BQ2685">
            <v>0.99941788764000006</v>
          </cell>
          <cell r="BR2685">
            <v>0.1118028878</v>
          </cell>
          <cell r="BS2685">
            <v>0.12288076388999999</v>
          </cell>
          <cell r="BT2685">
            <v>0.12304914306</v>
          </cell>
          <cell r="BU2685">
            <v>-1.1246255260000004E-2</v>
          </cell>
          <cell r="BV2685">
            <v>-1.6837917000001035E-4</v>
          </cell>
          <cell r="BW2685">
            <v>0.10918422986</v>
          </cell>
          <cell r="BX2685">
            <v>0.1082375216</v>
          </cell>
          <cell r="BY2685">
            <v>2.5834163299999998E-3</v>
          </cell>
        </row>
        <row r="2686">
          <cell r="F2686" t="str">
            <v>LU1953137764</v>
          </cell>
          <cell r="G2686" t="str">
            <v>43262</v>
          </cell>
          <cell r="H2686" t="str">
            <v xml:space="preserve"> </v>
          </cell>
          <cell r="J2686" t="str">
            <v>Share</v>
          </cell>
          <cell r="K2686" t="str">
            <v>BEMESC5</v>
          </cell>
          <cell r="L2686" t="str">
            <v>BNP PARIBAS EASY MSCI EMU SRI PAB</v>
          </cell>
          <cell r="M2686" t="str">
            <v>Track Classic</v>
          </cell>
          <cell r="N2686" t="str">
            <v>C</v>
          </cell>
          <cell r="P2686" t="str">
            <v>N</v>
          </cell>
          <cell r="Q2686" t="str">
            <v xml:space="preserve"> </v>
          </cell>
          <cell r="R2686" t="str">
            <v>202021</v>
          </cell>
          <cell r="T2686" t="str">
            <v>BM BNP PARIBAS EASY MSCI EMU SRI PAB [43279]</v>
          </cell>
          <cell r="U2686" t="str">
            <v>MSCI EMU SRI Select PAB (EUR) NR</v>
          </cell>
          <cell r="V2686" t="str">
            <v>Official Benchmark</v>
          </cell>
          <cell r="W2686" t="str">
            <v>EUR</v>
          </cell>
          <cell r="X2686" t="str">
            <v>EUR</v>
          </cell>
          <cell r="Y2686">
            <v>46142</v>
          </cell>
          <cell r="Z2686">
            <v>43735</v>
          </cell>
          <cell r="AA2686" t="str">
            <v>April 2026</v>
          </cell>
          <cell r="AB2686">
            <v>166.25470000000001</v>
          </cell>
          <cell r="AD2686">
            <v>2032779.23</v>
          </cell>
          <cell r="AE2686">
            <v>208595112.22999999</v>
          </cell>
          <cell r="AF2686" t="str">
            <v>208595112.23</v>
          </cell>
          <cell r="AG2686">
            <v>5.148360934E-2</v>
          </cell>
          <cell r="AH2686">
            <v>5.2045095610000001E-2</v>
          </cell>
          <cell r="AI2686">
            <v>5.154682226E-2</v>
          </cell>
          <cell r="AJ2686">
            <v>-6.3212919999999784E-5</v>
          </cell>
          <cell r="AK2686">
            <v>4.9827335000000167E-4</v>
          </cell>
          <cell r="AL2686">
            <v>1.4444486600000001E-3</v>
          </cell>
          <cell r="AM2686">
            <v>3.0495658600000002E-3</v>
          </cell>
          <cell r="AN2686">
            <v>2.4583342800000001E-3</v>
          </cell>
          <cell r="AO2686">
            <v>-1.0138856200000001E-3</v>
          </cell>
          <cell r="AP2686">
            <v>5.9123158000000007E-4</v>
          </cell>
          <cell r="AQ2686">
            <v>5.148360934E-2</v>
          </cell>
          <cell r="AR2686">
            <v>5.2045095610000001E-2</v>
          </cell>
          <cell r="AS2686">
            <v>5.154682226E-2</v>
          </cell>
          <cell r="AT2686">
            <v>-6.3212919999999784E-5</v>
          </cell>
          <cell r="AU2686">
            <v>4.9827335000000167E-4</v>
          </cell>
          <cell r="AV2686">
            <v>4.3528829140000003E-2</v>
          </cell>
          <cell r="AX2686">
            <v>4.4247095479999998E-2</v>
          </cell>
          <cell r="AY2686">
            <v>-7.1826633999999556E-4</v>
          </cell>
          <cell r="BA2686">
            <v>2.2992530059999999E-2</v>
          </cell>
          <cell r="BB2686">
            <v>2.5178402910000001E-2</v>
          </cell>
          <cell r="BC2686">
            <v>2.4592560579999999E-2</v>
          </cell>
          <cell r="BD2686">
            <v>-1.6000305200000002E-3</v>
          </cell>
          <cell r="BE2686">
            <v>5.8584233000000263E-4</v>
          </cell>
          <cell r="BF2686">
            <v>0.12755213179</v>
          </cell>
          <cell r="BG2686">
            <v>0.12766252615000001</v>
          </cell>
          <cell r="BH2686">
            <v>2.5622479E-3</v>
          </cell>
          <cell r="BI2686">
            <v>-1.0094421409000001</v>
          </cell>
          <cell r="BJ2686">
            <v>1.66672235643</v>
          </cell>
          <cell r="BK2686">
            <v>0.45590170888999998</v>
          </cell>
          <cell r="BL2686">
            <v>0.50959746349000001</v>
          </cell>
          <cell r="BM2686">
            <v>-0.25840799999999997</v>
          </cell>
          <cell r="BN2686">
            <v>0.44379800000000003</v>
          </cell>
          <cell r="BO2686">
            <v>0.99893310639999999</v>
          </cell>
          <cell r="BP2686">
            <v>-0.23713115300000001</v>
          </cell>
          <cell r="BQ2686">
            <v>0.99959537553</v>
          </cell>
          <cell r="BR2686">
            <v>0.11729933703000001</v>
          </cell>
          <cell r="BS2686">
            <v>0.12456394073</v>
          </cell>
          <cell r="BT2686">
            <v>0.11777982311</v>
          </cell>
          <cell r="BU2686">
            <v>-4.8048607999999493E-4</v>
          </cell>
          <cell r="BV2686">
            <v>6.784117620000002E-3</v>
          </cell>
          <cell r="BW2686">
            <v>0.11533098392</v>
          </cell>
          <cell r="BX2686">
            <v>0.11519024206</v>
          </cell>
          <cell r="BY2686">
            <v>2.55856436E-3</v>
          </cell>
        </row>
        <row r="2687">
          <cell r="F2687" t="str">
            <v>LU2771660979</v>
          </cell>
          <cell r="G2687" t="str">
            <v>102495</v>
          </cell>
          <cell r="H2687" t="str">
            <v xml:space="preserve"> </v>
          </cell>
          <cell r="J2687" t="str">
            <v>Share</v>
          </cell>
          <cell r="K2687" t="str">
            <v>ICEU</v>
          </cell>
          <cell r="L2687" t="str">
            <v>BNP PARIBAS INSTICASH EUR 1D LVNAV</v>
          </cell>
          <cell r="M2687" t="str">
            <v>I Plus Distribution</v>
          </cell>
          <cell r="N2687" t="str">
            <v>D</v>
          </cell>
          <cell r="P2687" t="str">
            <v>N</v>
          </cell>
          <cell r="Q2687" t="str">
            <v xml:space="preserve"> </v>
          </cell>
          <cell r="R2687" t="str">
            <v>194332</v>
          </cell>
          <cell r="T2687" t="str">
            <v>BM BNP PARIBAS INSTICASH EUR 1D LVNAV [1668]</v>
          </cell>
          <cell r="U2687" t="str">
            <v>€STR Capitalized</v>
          </cell>
          <cell r="V2687" t="str">
            <v>Official Benchmark</v>
          </cell>
          <cell r="W2687" t="str">
            <v>EUR</v>
          </cell>
          <cell r="X2687" t="str">
            <v>EUR</v>
          </cell>
          <cell r="Y2687">
            <v>46142</v>
          </cell>
          <cell r="Z2687">
            <v>45364</v>
          </cell>
          <cell r="AA2687" t="str">
            <v>April 2026</v>
          </cell>
          <cell r="AB2687">
            <v>1</v>
          </cell>
          <cell r="AD2687">
            <v>4025535643.0100002</v>
          </cell>
          <cell r="AE2687">
            <v>29559130762.740002</v>
          </cell>
          <cell r="AF2687" t="str">
            <v>29559130762.74</v>
          </cell>
          <cell r="AG2687">
            <v>1.66404018E-3</v>
          </cell>
          <cell r="AH2687">
            <v>1.7298704900000001E-3</v>
          </cell>
          <cell r="AI2687">
            <v>1.6109474399999999E-3</v>
          </cell>
          <cell r="AJ2687">
            <v>5.3092740000000105E-5</v>
          </cell>
          <cell r="AK2687">
            <v>1.1892305000000018E-4</v>
          </cell>
          <cell r="AL2687">
            <v>5.0228922300000001E-3</v>
          </cell>
          <cell r="AM2687">
            <v>5.2210610699999997E-3</v>
          </cell>
          <cell r="AN2687">
            <v>4.8399341999999998E-3</v>
          </cell>
          <cell r="AO2687">
            <v>1.8295803000000031E-4</v>
          </cell>
          <cell r="AP2687">
            <v>3.8112686999999985E-4</v>
          </cell>
          <cell r="AQ2687">
            <v>1.66404018E-3</v>
          </cell>
          <cell r="AR2687">
            <v>1.7298704900000001E-3</v>
          </cell>
          <cell r="AS2687">
            <v>1.6109474399999999E-3</v>
          </cell>
          <cell r="AT2687">
            <v>5.3092740000000105E-5</v>
          </cell>
          <cell r="AU2687">
            <v>1.1892305000000018E-4</v>
          </cell>
          <cell r="AV2687">
            <v>1.0159758810000001E-2</v>
          </cell>
          <cell r="AX2687">
            <v>9.7534139200000005E-3</v>
          </cell>
          <cell r="AY2687">
            <v>4.0634489000000024E-4</v>
          </cell>
          <cell r="BA2687">
            <v>6.7151167199999999E-3</v>
          </cell>
          <cell r="BB2687">
            <v>6.97979597E-3</v>
          </cell>
          <cell r="BC2687">
            <v>6.4586785300000003E-3</v>
          </cell>
          <cell r="BD2687">
            <v>2.5643818999999957E-4</v>
          </cell>
          <cell r="BE2687">
            <v>5.2111743999999974E-4</v>
          </cell>
          <cell r="BF2687">
            <v>9.4859849999999999E-5</v>
          </cell>
          <cell r="BG2687">
            <v>9.1457040000000005E-5</v>
          </cell>
          <cell r="BH2687">
            <v>2.5221829999999998E-5</v>
          </cell>
          <cell r="BI2687">
            <v>34.051478215739998</v>
          </cell>
          <cell r="BJ2687">
            <v>65.347675980790001</v>
          </cell>
          <cell r="BK2687">
            <v>-4.7291553932900001</v>
          </cell>
          <cell r="BL2687">
            <v>3.6816529561300002</v>
          </cell>
          <cell r="BM2687">
            <v>8.6396000000000001E-2</v>
          </cell>
          <cell r="BN2687">
            <v>0.173401</v>
          </cell>
          <cell r="BO2687">
            <v>0.99984352124999998</v>
          </cell>
          <cell r="BP2687">
            <v>8.5142086000000006E-2</v>
          </cell>
          <cell r="BQ2687">
            <v>0.92925193844999998</v>
          </cell>
          <cell r="BR2687">
            <v>2.0915439670000001E-2</v>
          </cell>
          <cell r="BS2687">
            <v>2.173190061E-2</v>
          </cell>
          <cell r="BT2687">
            <v>2.0024791989999999E-2</v>
          </cell>
          <cell r="BU2687">
            <v>8.9064768000000211E-4</v>
          </cell>
          <cell r="BV2687">
            <v>1.7071086200000016E-3</v>
          </cell>
          <cell r="BW2687">
            <v>1.6054295000000001E-4</v>
          </cell>
          <cell r="BX2687">
            <v>1.5962033E-4</v>
          </cell>
          <cell r="BY2687">
            <v>2.463596E-5</v>
          </cell>
        </row>
        <row r="2688">
          <cell r="F2688" t="str">
            <v>LU2310405449</v>
          </cell>
          <cell r="G2688" t="str">
            <v>100209</v>
          </cell>
          <cell r="H2688" t="str">
            <v xml:space="preserve"> </v>
          </cell>
          <cell r="J2688" t="str">
            <v>Share</v>
          </cell>
          <cell r="K2688" t="str">
            <v>SLEEVHS</v>
          </cell>
          <cell r="L2688" t="str">
            <v>AMSelect HSBC Euro Equity Value</v>
          </cell>
          <cell r="M2688" t="str">
            <v>Privilege</v>
          </cell>
          <cell r="N2688" t="str">
            <v>C</v>
          </cell>
          <cell r="P2688" t="str">
            <v>N</v>
          </cell>
          <cell r="Q2688" t="str">
            <v xml:space="preserve"> </v>
          </cell>
          <cell r="R2688" t="str">
            <v>204476</v>
          </cell>
          <cell r="T2688" t="str">
            <v>BM AMSelect HSBC Euro Equity Value [44052]</v>
          </cell>
          <cell r="U2688" t="str">
            <v>MSCI EMU (EUR) NR</v>
          </cell>
          <cell r="V2688" t="str">
            <v>Official Benchmark</v>
          </cell>
          <cell r="W2688" t="str">
            <v>EUR</v>
          </cell>
          <cell r="X2688" t="str">
            <v>EUR</v>
          </cell>
          <cell r="Y2688">
            <v>46142</v>
          </cell>
          <cell r="Z2688">
            <v>44392</v>
          </cell>
          <cell r="AA2688" t="str">
            <v>April 2026</v>
          </cell>
          <cell r="AB2688">
            <v>175.11</v>
          </cell>
          <cell r="AD2688">
            <v>60361569.100000001</v>
          </cell>
          <cell r="AE2688">
            <v>291396397.47000003</v>
          </cell>
          <cell r="AF2688" t="str">
            <v>291396397.47</v>
          </cell>
          <cell r="AG2688">
            <v>5.051292819E-2</v>
          </cell>
          <cell r="AH2688">
            <v>5.1260804729999998E-2</v>
          </cell>
          <cell r="AI2688">
            <v>6.2885849490000006E-2</v>
          </cell>
          <cell r="AJ2688">
            <v>-1.2372921300000006E-2</v>
          </cell>
          <cell r="AK2688">
            <v>-1.1625044760000008E-2</v>
          </cell>
          <cell r="AL2688">
            <v>1.731249637E-2</v>
          </cell>
          <cell r="AM2688">
            <v>1.9487033170000001E-2</v>
          </cell>
          <cell r="AN2688">
            <v>8.9837873299999996E-3</v>
          </cell>
          <cell r="AO2688">
            <v>8.32870904E-3</v>
          </cell>
          <cell r="AP2688">
            <v>1.0503245840000001E-2</v>
          </cell>
          <cell r="AQ2688">
            <v>5.051292819E-2</v>
          </cell>
          <cell r="AR2688">
            <v>5.1260804729999998E-2</v>
          </cell>
          <cell r="AS2688">
            <v>6.2885849490000006E-2</v>
          </cell>
          <cell r="AT2688">
            <v>-1.2372921300000006E-2</v>
          </cell>
          <cell r="AU2688">
            <v>-1.1625044760000008E-2</v>
          </cell>
          <cell r="AV2688">
            <v>0.10270780856</v>
          </cell>
          <cell r="AX2688">
            <v>6.4779031279999996E-2</v>
          </cell>
          <cell r="AY2688">
            <v>3.7928777280000006E-2</v>
          </cell>
          <cell r="BA2688">
            <v>4.7559224689999999E-2</v>
          </cell>
          <cell r="BB2688">
            <v>5.054502718E-2</v>
          </cell>
          <cell r="BC2688">
            <v>3.7209851119999998E-2</v>
          </cell>
          <cell r="BD2688">
            <v>1.0349373570000001E-2</v>
          </cell>
          <cell r="BE2688">
            <v>1.3335176060000002E-2</v>
          </cell>
          <cell r="BF2688">
            <v>0.12838631414000001</v>
          </cell>
          <cell r="BG2688">
            <v>0.12652206660000001</v>
          </cell>
          <cell r="BH2688">
            <v>4.2022130769999999E-2</v>
          </cell>
          <cell r="BI2688">
            <v>0.25897144958000001</v>
          </cell>
          <cell r="BJ2688">
            <v>0.48735979945999996</v>
          </cell>
          <cell r="BK2688">
            <v>1.02814812802</v>
          </cell>
          <cell r="BL2688">
            <v>1.1027287568099999</v>
          </cell>
          <cell r="BM2688">
            <v>1.640952</v>
          </cell>
          <cell r="BN2688">
            <v>2.644263</v>
          </cell>
          <cell r="BO2688">
            <v>0.95936944787999989</v>
          </cell>
          <cell r="BP2688">
            <v>1.6150870889999998</v>
          </cell>
          <cell r="BQ2688">
            <v>0.89385455996000007</v>
          </cell>
          <cell r="BR2688">
            <v>0.23421201015000001</v>
          </cell>
          <cell r="BS2688">
            <v>0.24493632059000001</v>
          </cell>
          <cell r="BT2688">
            <v>0.20502430367999999</v>
          </cell>
          <cell r="BU2688">
            <v>2.9187706470000019E-2</v>
          </cell>
          <cell r="BV2688">
            <v>3.9912016910000014E-2</v>
          </cell>
          <cell r="BW2688">
            <v>0.11874440461000001</v>
          </cell>
          <cell r="BX2688">
            <v>0.11733218012</v>
          </cell>
          <cell r="BY2688">
            <v>3.7480805630000003E-2</v>
          </cell>
        </row>
        <row r="2689">
          <cell r="F2689" t="str">
            <v>LU2702306015</v>
          </cell>
          <cell r="G2689" t="str">
            <v>102179</v>
          </cell>
          <cell r="H2689" t="str">
            <v xml:space="preserve"> </v>
          </cell>
          <cell r="J2689" t="str">
            <v>Share</v>
          </cell>
          <cell r="K2689" t="str">
            <v>SLUEVJP</v>
          </cell>
          <cell r="L2689" t="str">
            <v>AMSelect JP Morgan US Equity Value</v>
          </cell>
          <cell r="M2689" t="str">
            <v>Privilege RH EUR</v>
          </cell>
          <cell r="N2689" t="str">
            <v>C</v>
          </cell>
          <cell r="P2689" t="str">
            <v>Y</v>
          </cell>
          <cell r="Q2689" t="str">
            <v xml:space="preserve"> </v>
          </cell>
          <cell r="R2689" t="str">
            <v>265234</v>
          </cell>
          <cell r="T2689" t="str">
            <v>BM AMSelect JP Morgan US Equity Value [44606]</v>
          </cell>
          <cell r="U2689" t="str">
            <v>MSCI USA Value (Hedged in EUR) NR</v>
          </cell>
          <cell r="V2689" t="str">
            <v>Official Benchmark</v>
          </cell>
          <cell r="W2689" t="str">
            <v>EUR</v>
          </cell>
          <cell r="X2689" t="str">
            <v>USD</v>
          </cell>
          <cell r="Y2689">
            <v>46142</v>
          </cell>
          <cell r="Z2689">
            <v>45581</v>
          </cell>
          <cell r="AA2689" t="str">
            <v>April 2026</v>
          </cell>
          <cell r="AB2689">
            <v>112.08</v>
          </cell>
          <cell r="AD2689">
            <v>11207.45</v>
          </cell>
          <cell r="AE2689">
            <v>100212718.23</v>
          </cell>
          <cell r="AF2689" t="str">
            <v>85429195.8825285</v>
          </cell>
          <cell r="AG2689">
            <v>8.9424572320000006E-2</v>
          </cell>
          <cell r="AH2689">
            <v>9.0046935529999997E-2</v>
          </cell>
          <cell r="AI2689">
            <v>7.0819533769999998E-2</v>
          </cell>
          <cell r="AJ2689">
            <v>1.8605038550000008E-2</v>
          </cell>
          <cell r="AK2689">
            <v>1.9227401759999999E-2</v>
          </cell>
          <cell r="AL2689">
            <v>2.6467625240000001E-2</v>
          </cell>
          <cell r="AM2689">
            <v>2.8233240890000001E-2</v>
          </cell>
          <cell r="AN2689">
            <v>2.7567006589999998E-2</v>
          </cell>
          <cell r="AO2689">
            <v>-1.0993813499999977E-3</v>
          </cell>
          <cell r="AP2689">
            <v>6.6623430000000219E-4</v>
          </cell>
          <cell r="AQ2689">
            <v>8.9424572320000006E-2</v>
          </cell>
          <cell r="AR2689">
            <v>9.0046935529999997E-2</v>
          </cell>
          <cell r="AS2689">
            <v>7.0819533769999998E-2</v>
          </cell>
          <cell r="AT2689">
            <v>1.8605038550000008E-2</v>
          </cell>
          <cell r="AU2689">
            <v>1.9227401759999999E-2</v>
          </cell>
          <cell r="AV2689">
            <v>0.10130686843</v>
          </cell>
          <cell r="AX2689">
            <v>9.3159868940000001E-2</v>
          </cell>
          <cell r="AY2689">
            <v>8.1469994900000009E-3</v>
          </cell>
          <cell r="BA2689">
            <v>6.267184982E-2</v>
          </cell>
          <cell r="BB2689">
            <v>6.5109913450000001E-2</v>
          </cell>
          <cell r="BC2689">
            <v>7.1145407950000003E-2</v>
          </cell>
          <cell r="BD2689">
            <v>-8.4735581300000029E-3</v>
          </cell>
          <cell r="BE2689">
            <v>-6.0354945000000021E-3</v>
          </cell>
          <cell r="BF2689">
            <v>0.1194410182</v>
          </cell>
          <cell r="BG2689">
            <v>0.10351576498999999</v>
          </cell>
          <cell r="BH2689">
            <v>3.8027974579999999E-2</v>
          </cell>
          <cell r="BI2689">
            <v>0.64078343145000005</v>
          </cell>
          <cell r="BJ2689">
            <v>0.84767337277999988</v>
          </cell>
          <cell r="BK2689">
            <v>1.34915193625</v>
          </cell>
          <cell r="BL2689">
            <v>1.4149343724999999</v>
          </cell>
          <cell r="BM2689">
            <v>1.1837599999999999</v>
          </cell>
          <cell r="BN2689">
            <v>2.0133169999999998</v>
          </cell>
          <cell r="BO2689">
            <v>1.0980375301800001</v>
          </cell>
          <cell r="BP2689">
            <v>0.84489670399999994</v>
          </cell>
          <cell r="BQ2689">
            <v>0.90560824211000002</v>
          </cell>
          <cell r="BR2689">
            <v>0.21403812824999999</v>
          </cell>
          <cell r="BS2689">
            <v>0.22252621295</v>
          </cell>
          <cell r="BT2689">
            <v>0.20079713989</v>
          </cell>
          <cell r="BU2689">
            <v>1.3240988359999983E-2</v>
          </cell>
          <cell r="BV2689">
            <v>2.1729073059999993E-2</v>
          </cell>
          <cell r="BW2689">
            <v>0.11613988134</v>
          </cell>
          <cell r="BX2689">
            <v>0.10026219255</v>
          </cell>
          <cell r="BY2689">
            <v>3.5275379599999997E-2</v>
          </cell>
        </row>
        <row r="2690">
          <cell r="F2690" t="str">
            <v>LU2490721680</v>
          </cell>
          <cell r="G2690" t="str">
            <v>101249</v>
          </cell>
          <cell r="H2690" t="str">
            <v xml:space="preserve"> </v>
          </cell>
          <cell r="J2690" t="str">
            <v>Share</v>
          </cell>
          <cell r="K2690" t="str">
            <v>PAREO2</v>
          </cell>
          <cell r="L2690" t="str">
            <v>BNP Paribas Funds Climate Change</v>
          </cell>
          <cell r="M2690" t="str">
            <v>U2 HKD MD</v>
          </cell>
          <cell r="N2690" t="str">
            <v>D</v>
          </cell>
          <cell r="P2690" t="str">
            <v>N</v>
          </cell>
          <cell r="Q2690" t="str">
            <v xml:space="preserve"> </v>
          </cell>
          <cell r="R2690" t="str">
            <v>192328</v>
          </cell>
          <cell r="T2690" t="str">
            <v>BM BNP Paribas Funds Climate Impact [4445] Off</v>
          </cell>
          <cell r="U2690" t="str">
            <v>MSCI AC World (EUR) NR</v>
          </cell>
          <cell r="V2690" t="str">
            <v>Official Benchmark</v>
          </cell>
          <cell r="W2690" t="str">
            <v>HKD</v>
          </cell>
          <cell r="X2690" t="str">
            <v>EUR</v>
          </cell>
          <cell r="Y2690">
            <v>46142</v>
          </cell>
          <cell r="Z2690">
            <v>44771</v>
          </cell>
          <cell r="AA2690" t="str">
            <v>April 2026</v>
          </cell>
          <cell r="AB2690">
            <v>119.41</v>
          </cell>
          <cell r="AD2690">
            <v>907394.74</v>
          </cell>
          <cell r="AE2690">
            <v>1644692457.6199999</v>
          </cell>
          <cell r="AF2690" t="str">
            <v>1644692457.62</v>
          </cell>
          <cell r="AG2690">
            <v>0.13332374283000001</v>
          </cell>
          <cell r="AH2690">
            <v>0.13512538756</v>
          </cell>
          <cell r="AI2690">
            <v>8.5753258269999993E-2</v>
          </cell>
          <cell r="AJ2690">
            <v>4.7570484560000015E-2</v>
          </cell>
          <cell r="AK2690">
            <v>4.9372129290000011E-2</v>
          </cell>
          <cell r="AL2690">
            <v>0.12875568514999999</v>
          </cell>
          <cell r="AM2690">
            <v>0.13416150424000001</v>
          </cell>
          <cell r="AN2690">
            <v>4.849345981E-2</v>
          </cell>
          <cell r="AO2690">
            <v>8.0262225339999993E-2</v>
          </cell>
          <cell r="AP2690">
            <v>8.5668044430000007E-2</v>
          </cell>
          <cell r="AQ2690">
            <v>0.13332374283000001</v>
          </cell>
          <cell r="AR2690">
            <v>0.13512538756</v>
          </cell>
          <cell r="AS2690">
            <v>8.5753258269999993E-2</v>
          </cell>
          <cell r="AT2690">
            <v>4.7570484560000015E-2</v>
          </cell>
          <cell r="AU2690">
            <v>4.9372129290000011E-2</v>
          </cell>
          <cell r="AV2690">
            <v>0.15293395544999999</v>
          </cell>
          <cell r="AX2690">
            <v>6.8504579410000002E-2</v>
          </cell>
          <cell r="AY2690">
            <v>8.442937603999999E-2</v>
          </cell>
          <cell r="BA2690">
            <v>0.19269442821999999</v>
          </cell>
          <cell r="BB2690">
            <v>0.20031397325</v>
          </cell>
          <cell r="BC2690">
            <v>7.0113606450000004E-2</v>
          </cell>
          <cell r="BD2690">
            <v>0.12258082176999999</v>
          </cell>
          <cell r="BE2690">
            <v>0.13020036679999999</v>
          </cell>
          <cell r="BF2690">
            <v>0.16674116056999999</v>
          </cell>
          <cell r="BG2690">
            <v>9.7761876649999996E-2</v>
          </cell>
          <cell r="BH2690">
            <v>0.1138095521</v>
          </cell>
          <cell r="BI2690">
            <v>0.42980725887000004</v>
          </cell>
          <cell r="BJ2690">
            <v>0.63250072862999995</v>
          </cell>
          <cell r="BK2690">
            <v>1.4075582769899999</v>
          </cell>
          <cell r="BL2690">
            <v>1.5455334406799999</v>
          </cell>
          <cell r="BM2690">
            <v>-1.2436000000000001E-2</v>
          </cell>
          <cell r="BN2690">
            <v>2.4772189999999998</v>
          </cell>
          <cell r="BO2690">
            <v>1.2726213365500001</v>
          </cell>
          <cell r="BP2690">
            <v>-0.51474041199999998</v>
          </cell>
          <cell r="BQ2690">
            <v>0.55673922431</v>
          </cell>
          <cell r="BR2690">
            <v>0.38620819136000001</v>
          </cell>
          <cell r="BS2690">
            <v>0.41332897140000002</v>
          </cell>
          <cell r="BT2690">
            <v>0.2768754839</v>
          </cell>
          <cell r="BU2690">
            <v>0.10933270746000001</v>
          </cell>
          <cell r="BV2690">
            <v>0.13645348750000003</v>
          </cell>
          <cell r="BW2690">
            <v>0.15505215033</v>
          </cell>
          <cell r="BX2690">
            <v>9.6727425689999993E-2</v>
          </cell>
          <cell r="BY2690">
            <v>0.10683778606</v>
          </cell>
        </row>
        <row r="2691">
          <cell r="F2691" t="str">
            <v>FR0007081765</v>
          </cell>
          <cell r="G2691" t="str">
            <v>7713</v>
          </cell>
          <cell r="H2691" t="str">
            <v xml:space="preserve"> </v>
          </cell>
          <cell r="J2691" t="str">
            <v>Share</v>
          </cell>
          <cell r="K2691" t="str">
            <v>81059AA</v>
          </cell>
          <cell r="L2691" t="str">
            <v>BNPP AM OBLICONVERTIBLES EURO</v>
          </cell>
          <cell r="M2691" t="str">
            <v>Classique</v>
          </cell>
          <cell r="N2691" t="str">
            <v>C</v>
          </cell>
          <cell r="P2691" t="str">
            <v>N</v>
          </cell>
          <cell r="Q2691" t="str">
            <v xml:space="preserve"> </v>
          </cell>
          <cell r="R2691" t="str">
            <v>182492</v>
          </cell>
          <cell r="T2691" t="str">
            <v>BM BNPP AM Obliconvertibles Euro [6098]</v>
          </cell>
          <cell r="U2691" t="str">
            <v>FTSE Convertible European EUR only Currency (EUR) RI</v>
          </cell>
          <cell r="V2691" t="str">
            <v>Official Benchmark</v>
          </cell>
          <cell r="W2691" t="str">
            <v>EUR</v>
          </cell>
          <cell r="X2691" t="str">
            <v>EUR</v>
          </cell>
          <cell r="Y2691">
            <v>46142</v>
          </cell>
          <cell r="Z2691">
            <v>37698</v>
          </cell>
          <cell r="AA2691" t="str">
            <v>April 2026</v>
          </cell>
          <cell r="AB2691">
            <v>252.06</v>
          </cell>
          <cell r="AD2691">
            <v>68748454.569999993</v>
          </cell>
          <cell r="AE2691">
            <v>68748454.569999993</v>
          </cell>
          <cell r="AF2691" t="str">
            <v>68748454.57</v>
          </cell>
          <cell r="AG2691">
            <v>4.606573705E-2</v>
          </cell>
          <cell r="AH2691">
            <v>4.6374503630000001E-2</v>
          </cell>
          <cell r="AI2691">
            <v>3.6024632590000001E-2</v>
          </cell>
          <cell r="AJ2691">
            <v>1.0041104459999999E-2</v>
          </cell>
          <cell r="AK2691">
            <v>1.034987104E-2</v>
          </cell>
          <cell r="AL2691">
            <v>3.8010130539999999E-2</v>
          </cell>
          <cell r="AM2691">
            <v>3.8930031310000002E-2</v>
          </cell>
          <cell r="AN2691">
            <v>3.5051353120000003E-2</v>
          </cell>
          <cell r="AO2691">
            <v>2.9587774199999958E-3</v>
          </cell>
          <cell r="AP2691">
            <v>3.8786781899999984E-3</v>
          </cell>
          <cell r="AQ2691">
            <v>4.606573705E-2</v>
          </cell>
          <cell r="AR2691">
            <v>4.6374503630000001E-2</v>
          </cell>
          <cell r="AS2691">
            <v>3.6024632590000001E-2</v>
          </cell>
          <cell r="AT2691">
            <v>1.0041104459999999E-2</v>
          </cell>
          <cell r="AU2691">
            <v>1.034987104E-2</v>
          </cell>
          <cell r="AV2691">
            <v>7.1592551650000003E-2</v>
          </cell>
          <cell r="AX2691">
            <v>5.8119514480000002E-2</v>
          </cell>
          <cell r="AY2691">
            <v>1.347303717E-2</v>
          </cell>
          <cell r="BA2691">
            <v>7.3509369680000006E-2</v>
          </cell>
          <cell r="BB2691">
            <v>7.4777565140000002E-2</v>
          </cell>
          <cell r="BC2691">
            <v>5.6746933749999999E-2</v>
          </cell>
          <cell r="BD2691">
            <v>1.6762435930000007E-2</v>
          </cell>
          <cell r="BE2691">
            <v>1.8030631390000003E-2</v>
          </cell>
          <cell r="BF2691">
            <v>7.2063279039999997E-2</v>
          </cell>
          <cell r="BG2691">
            <v>6.0573566990000001E-2</v>
          </cell>
          <cell r="BH2691">
            <v>1.732597197E-2</v>
          </cell>
          <cell r="BI2691">
            <v>0.88616133609000003</v>
          </cell>
          <cell r="BJ2691">
            <v>1.1098284140800001</v>
          </cell>
          <cell r="BK2691">
            <v>1.3117901919399999</v>
          </cell>
          <cell r="BL2691">
            <v>1.36549704056</v>
          </cell>
          <cell r="BM2691">
            <v>0.24616400000000002</v>
          </cell>
          <cell r="BN2691">
            <v>0.64717800000000003</v>
          </cell>
          <cell r="BO2691">
            <v>1.1660930426</v>
          </cell>
          <cell r="BP2691">
            <v>-0.133559289</v>
          </cell>
          <cell r="BQ2691">
            <v>0.96073733151000007</v>
          </cell>
          <cell r="BR2691">
            <v>0.12311188344</v>
          </cell>
          <cell r="BS2691">
            <v>0.12715296115999999</v>
          </cell>
          <cell r="BT2691">
            <v>0.11372384570999999</v>
          </cell>
          <cell r="BU2691">
            <v>9.3880377300000067E-3</v>
          </cell>
          <cell r="BV2691">
            <v>1.3429115450000001E-2</v>
          </cell>
          <cell r="BW2691">
            <v>6.4240489299999995E-2</v>
          </cell>
          <cell r="BX2691">
            <v>5.3579669099999998E-2</v>
          </cell>
          <cell r="BY2691">
            <v>1.5888627919999999E-2</v>
          </cell>
        </row>
        <row r="2692">
          <cell r="F2692" t="str">
            <v>LU2537479359</v>
          </cell>
          <cell r="G2692" t="str">
            <v>101218</v>
          </cell>
          <cell r="H2692" t="str">
            <v xml:space="preserve"> </v>
          </cell>
          <cell r="J2692" t="str">
            <v>Share</v>
          </cell>
          <cell r="K2692" t="str">
            <v>SLEDEBL</v>
          </cell>
          <cell r="L2692" t="str">
            <v>AMSelect DPAM Emerging Bond Local Currency</v>
          </cell>
          <cell r="M2692" t="str">
            <v>Classic</v>
          </cell>
          <cell r="N2692" t="str">
            <v>C</v>
          </cell>
          <cell r="P2692" t="str">
            <v>N</v>
          </cell>
          <cell r="Q2692" t="str">
            <v xml:space="preserve"> </v>
          </cell>
          <cell r="R2692" t="str">
            <v>263305</v>
          </cell>
          <cell r="T2692" t="str">
            <v>BM AMSelect DPAM Emerging Bond Local Currency [44337]</v>
          </cell>
          <cell r="U2692" t="str">
            <v>JPM GBI EM Global Diversified Index (USD) RI</v>
          </cell>
          <cell r="V2692" t="str">
            <v>Official Benchmark</v>
          </cell>
          <cell r="W2692" t="str">
            <v>USD</v>
          </cell>
          <cell r="X2692" t="str">
            <v>USD</v>
          </cell>
          <cell r="Y2692">
            <v>46142</v>
          </cell>
          <cell r="Z2692">
            <v>45021</v>
          </cell>
          <cell r="AA2692" t="str">
            <v>April 2026</v>
          </cell>
          <cell r="AB2692">
            <v>125.65</v>
          </cell>
          <cell r="AD2692">
            <v>17629326.510000002</v>
          </cell>
          <cell r="AE2692">
            <v>398795229.45999998</v>
          </cell>
          <cell r="AF2692" t="str">
            <v>339964391.509313</v>
          </cell>
          <cell r="AG2692">
            <v>3.3901094380000003E-2</v>
          </cell>
          <cell r="AH2692">
            <v>3.475471921E-2</v>
          </cell>
          <cell r="AI2692">
            <v>2.774600369E-2</v>
          </cell>
          <cell r="AJ2692">
            <v>6.1550906900000035E-3</v>
          </cell>
          <cell r="AK2692">
            <v>7.0087155200000001E-3</v>
          </cell>
          <cell r="AL2692">
            <v>-1.9278801120000001E-2</v>
          </cell>
          <cell r="AM2692">
            <v>-1.68446737E-2</v>
          </cell>
          <cell r="AN2692">
            <v>-1.676892696E-2</v>
          </cell>
          <cell r="AO2692">
            <v>-2.5098741600000016E-3</v>
          </cell>
          <cell r="AP2692">
            <v>-7.5746740000000312E-5</v>
          </cell>
          <cell r="AQ2692">
            <v>3.3901094380000003E-2</v>
          </cell>
          <cell r="AR2692">
            <v>3.475471921E-2</v>
          </cell>
          <cell r="AS2692">
            <v>2.774600369E-2</v>
          </cell>
          <cell r="AT2692">
            <v>6.1550906900000035E-3</v>
          </cell>
          <cell r="AU2692">
            <v>7.0087155200000001E-3</v>
          </cell>
          <cell r="AV2692">
            <v>3.127051871E-2</v>
          </cell>
          <cell r="AX2692">
            <v>3.3386924700000001E-2</v>
          </cell>
          <cell r="AY2692">
            <v>-2.1164059900000004E-3</v>
          </cell>
          <cell r="BA2692">
            <v>3.9149888099999997E-3</v>
          </cell>
          <cell r="BB2692">
            <v>7.2369451300000002E-3</v>
          </cell>
          <cell r="BC2692">
            <v>4.6255923999999997E-3</v>
          </cell>
          <cell r="BD2692">
            <v>-7.1060359E-4</v>
          </cell>
          <cell r="BE2692">
            <v>2.6113527300000005E-3</v>
          </cell>
          <cell r="BF2692">
            <v>6.7704156949999997E-2</v>
          </cell>
          <cell r="BG2692">
            <v>6.2967047720000002E-2</v>
          </cell>
          <cell r="BH2692">
            <v>1.048247444E-2</v>
          </cell>
          <cell r="BI2692">
            <v>0.35647263667000001</v>
          </cell>
          <cell r="BJ2692">
            <v>1.37387991378</v>
          </cell>
          <cell r="BK2692">
            <v>0.70791806614999997</v>
          </cell>
          <cell r="BL2692">
            <v>0.86562004937000003</v>
          </cell>
          <cell r="BM2692">
            <v>9.4074999999999992E-2</v>
          </cell>
          <cell r="BN2692">
            <v>1.192078</v>
          </cell>
          <cell r="BO2692">
            <v>1.06425849204</v>
          </cell>
          <cell r="BP2692">
            <v>-0.14793377000000002</v>
          </cell>
          <cell r="BQ2692">
            <v>0.97969353451999996</v>
          </cell>
          <cell r="BR2692">
            <v>0.11937639198</v>
          </cell>
          <cell r="BS2692">
            <v>0.13067532385</v>
          </cell>
          <cell r="BT2692">
            <v>0.11250400831</v>
          </cell>
          <cell r="BU2692">
            <v>6.8723836699999957E-3</v>
          </cell>
          <cell r="BV2692">
            <v>1.8171315539999996E-2</v>
          </cell>
          <cell r="BW2692">
            <v>6.7455418200000006E-2</v>
          </cell>
          <cell r="BX2692">
            <v>6.2270243410000002E-2</v>
          </cell>
          <cell r="BY2692">
            <v>1.1222586430000001E-2</v>
          </cell>
        </row>
        <row r="2693">
          <cell r="F2693" t="str">
            <v>LU2310405522</v>
          </cell>
          <cell r="G2693" t="str">
            <v>100101</v>
          </cell>
          <cell r="H2693" t="str">
            <v xml:space="preserve"> </v>
          </cell>
          <cell r="J2693" t="str">
            <v>Share</v>
          </cell>
          <cell r="K2693" t="str">
            <v>SLEEVHS</v>
          </cell>
          <cell r="L2693" t="str">
            <v>AMSelect HSBC Euro Equity Value</v>
          </cell>
          <cell r="M2693" t="str">
            <v>X</v>
          </cell>
          <cell r="N2693" t="str">
            <v>C</v>
          </cell>
          <cell r="P2693" t="str">
            <v>N</v>
          </cell>
          <cell r="Q2693" t="str">
            <v xml:space="preserve"> </v>
          </cell>
          <cell r="R2693" t="str">
            <v>204476</v>
          </cell>
          <cell r="T2693" t="str">
            <v>BM AMSelect HSBC Euro Equity Value [44052]</v>
          </cell>
          <cell r="U2693" t="str">
            <v>MSCI EMU (EUR) NR</v>
          </cell>
          <cell r="V2693" t="str">
            <v>Official Benchmark</v>
          </cell>
          <cell r="W2693" t="str">
            <v>EUR</v>
          </cell>
          <cell r="X2693" t="str">
            <v>EUR</v>
          </cell>
          <cell r="Y2693">
            <v>46142</v>
          </cell>
          <cell r="Z2693">
            <v>45546</v>
          </cell>
          <cell r="AA2693" t="str">
            <v>April 2026</v>
          </cell>
          <cell r="AB2693">
            <v>139146.74</v>
          </cell>
          <cell r="AD2693">
            <v>1579454.59</v>
          </cell>
          <cell r="AE2693">
            <v>291396397.47000003</v>
          </cell>
          <cell r="AF2693" t="str">
            <v>291396397.47</v>
          </cell>
          <cell r="AG2693">
            <v>5.0885419090000002E-2</v>
          </cell>
          <cell r="AH2693">
            <v>5.1297772780000001E-2</v>
          </cell>
          <cell r="AI2693">
            <v>6.2885849490000006E-2</v>
          </cell>
          <cell r="AJ2693">
            <v>-1.2000430400000005E-2</v>
          </cell>
          <cell r="AK2693">
            <v>-1.1588076710000006E-2</v>
          </cell>
          <cell r="AL2693">
            <v>1.8336487339999999E-2</v>
          </cell>
          <cell r="AM2693">
            <v>1.9537112910000001E-2</v>
          </cell>
          <cell r="AN2693">
            <v>8.9837873299999996E-3</v>
          </cell>
          <cell r="AO2693">
            <v>9.3527000099999993E-3</v>
          </cell>
          <cell r="AP2693">
            <v>1.0553325580000002E-2</v>
          </cell>
          <cell r="AQ2693">
            <v>5.0885419090000002E-2</v>
          </cell>
          <cell r="AR2693">
            <v>5.1297772780000001E-2</v>
          </cell>
          <cell r="AS2693">
            <v>6.2885849490000006E-2</v>
          </cell>
          <cell r="AT2693">
            <v>-1.2000430400000005E-2</v>
          </cell>
          <cell r="AU2693">
            <v>-1.1588076710000006E-2</v>
          </cell>
          <cell r="AV2693">
            <v>0.10486243763</v>
          </cell>
          <cell r="AX2693">
            <v>6.4779031279999996E-2</v>
          </cell>
          <cell r="AY2693">
            <v>4.0083406350000003E-2</v>
          </cell>
          <cell r="BA2693">
            <v>4.889961709E-2</v>
          </cell>
          <cell r="BB2693">
            <v>5.0549319119999998E-2</v>
          </cell>
          <cell r="BC2693">
            <v>3.7209851119999998E-2</v>
          </cell>
          <cell r="BD2693">
            <v>1.1689765970000002E-2</v>
          </cell>
          <cell r="BE2693">
            <v>1.3339468E-2</v>
          </cell>
          <cell r="BF2693">
            <v>0.12837213832</v>
          </cell>
          <cell r="BG2693">
            <v>0.12652206660000001</v>
          </cell>
          <cell r="BH2693">
            <v>4.2047630349999997E-2</v>
          </cell>
          <cell r="BI2693">
            <v>0.36259518704999999</v>
          </cell>
          <cell r="BJ2693">
            <v>0.48901047224999999</v>
          </cell>
          <cell r="BK2693">
            <v>1.06225452503</v>
          </cell>
          <cell r="BL2693">
            <v>1.10356437303</v>
          </cell>
          <cell r="BM2693">
            <v>2.099974</v>
          </cell>
          <cell r="BN2693">
            <v>2.6559840000000001</v>
          </cell>
          <cell r="BO2693">
            <v>0.95918644204000003</v>
          </cell>
          <cell r="BP2693">
            <v>2.0201015079999998</v>
          </cell>
          <cell r="BQ2693">
            <v>0.89371092347999992</v>
          </cell>
          <cell r="BR2693">
            <v>0.23902661071</v>
          </cell>
          <cell r="BS2693">
            <v>0.24498586907</v>
          </cell>
          <cell r="BT2693">
            <v>0.20502430367999999</v>
          </cell>
          <cell r="BU2693">
            <v>3.4002307030000012E-2</v>
          </cell>
          <cell r="BV2693">
            <v>3.9961565390000009E-2</v>
          </cell>
          <cell r="BW2693">
            <v>0.11874382135</v>
          </cell>
          <cell r="BX2693">
            <v>0.11733218012</v>
          </cell>
          <cell r="BY2693">
            <v>3.7488073269999998E-2</v>
          </cell>
        </row>
        <row r="2694">
          <cell r="F2694" t="str">
            <v>IE000EETFH77</v>
          </cell>
          <cell r="G2694" t="str">
            <v>102674</v>
          </cell>
          <cell r="H2694" t="str">
            <v xml:space="preserve"> </v>
          </cell>
          <cell r="J2694" t="str">
            <v>Share</v>
          </cell>
          <cell r="K2694" t="str">
            <v>ESUUE</v>
          </cell>
          <cell r="L2694" t="str">
            <v>BNP Paribas Easy ESG Enhanced US UCITS ETF</v>
          </cell>
          <cell r="M2694" t="str">
            <v>UCITS ETF H EUR</v>
          </cell>
          <cell r="N2694" t="str">
            <v>C</v>
          </cell>
          <cell r="P2694" t="str">
            <v>Y</v>
          </cell>
          <cell r="Q2694" t="str">
            <v xml:space="preserve"> </v>
          </cell>
          <cell r="R2694" t="str">
            <v>265129</v>
          </cell>
          <cell r="T2694" t="str">
            <v>BM BNP Paribas Easy ESG Enhanced US UCITS ETF [44691]</v>
          </cell>
          <cell r="U2694" t="str">
            <v>S&amp;P 500 (Hedged in EUR) NR</v>
          </cell>
          <cell r="V2694" t="str">
            <v>Official Benchmark</v>
          </cell>
          <cell r="W2694" t="str">
            <v>EUR</v>
          </cell>
          <cell r="X2694" t="str">
            <v>USD</v>
          </cell>
          <cell r="Y2694">
            <v>46142</v>
          </cell>
          <cell r="Z2694">
            <v>45846</v>
          </cell>
          <cell r="AA2694" t="str">
            <v>April 2026</v>
          </cell>
          <cell r="AB2694">
            <v>11.4817</v>
          </cell>
          <cell r="AD2694">
            <v>815205.69</v>
          </cell>
          <cell r="AE2694">
            <v>884352416.12</v>
          </cell>
          <cell r="AF2694" t="str">
            <v>753891493.218533</v>
          </cell>
          <cell r="AG2694">
            <v>0.11069514578</v>
          </cell>
          <cell r="AH2694">
            <v>0.11093112166000001</v>
          </cell>
          <cell r="AI2694">
            <v>0.10077649058</v>
          </cell>
          <cell r="AJ2694">
            <v>9.9186552000000011E-3</v>
          </cell>
          <cell r="AK2694">
            <v>1.0154631080000004E-2</v>
          </cell>
          <cell r="AL2694">
            <v>3.2267055060000001E-2</v>
          </cell>
          <cell r="AM2694">
            <v>3.2927332269999998E-2</v>
          </cell>
          <cell r="AN2694">
            <v>3.2510727570000002E-2</v>
          </cell>
          <cell r="AO2694">
            <v>-2.436725100000009E-4</v>
          </cell>
          <cell r="AP2694">
            <v>4.1660469999999644E-4</v>
          </cell>
          <cell r="AQ2694">
            <v>0.11069514578</v>
          </cell>
          <cell r="AR2694">
            <v>0.11093112166000001</v>
          </cell>
          <cell r="AS2694">
            <v>0.10077649058</v>
          </cell>
          <cell r="AT2694">
            <v>9.9186552000000011E-3</v>
          </cell>
          <cell r="AU2694">
            <v>1.0154631080000004E-2</v>
          </cell>
          <cell r="AV2694">
            <v>4.2483066700000002E-2</v>
          </cell>
          <cell r="AX2694">
            <v>4.4453461479999998E-2</v>
          </cell>
          <cell r="AY2694">
            <v>-1.9703947799999955E-3</v>
          </cell>
          <cell r="BA2694">
            <v>4.1329584619999998E-2</v>
          </cell>
          <cell r="BB2694">
            <v>4.2218298250000001E-2</v>
          </cell>
          <cell r="BC2694">
            <v>4.5619829680000001E-2</v>
          </cell>
          <cell r="BD2694">
            <v>-4.2902450600000031E-3</v>
          </cell>
          <cell r="BE2694">
            <v>-3.4015314300000002E-3</v>
          </cell>
          <cell r="BF2694">
            <v>0.12612058799</v>
          </cell>
          <cell r="BG2694">
            <v>0.12039437083</v>
          </cell>
          <cell r="BH2694">
            <v>1.228518137E-2</v>
          </cell>
          <cell r="BI2694">
            <v>0.75052171694000003</v>
          </cell>
          <cell r="BJ2694">
            <v>0.98840784298000006</v>
          </cell>
          <cell r="BK2694">
            <v>1.2670922903199999</v>
          </cell>
          <cell r="BL2694">
            <v>1.29023687001</v>
          </cell>
          <cell r="BM2694">
            <v>0.29701100000000002</v>
          </cell>
          <cell r="BN2694">
            <v>0.60485</v>
          </cell>
          <cell r="BO2694">
            <v>1.0434715650399999</v>
          </cell>
          <cell r="BP2694">
            <v>0.158049573</v>
          </cell>
          <cell r="BQ2694">
            <v>0.99220549326000007</v>
          </cell>
        </row>
        <row r="2695">
          <cell r="F2695" t="str">
            <v>LU1458426035</v>
          </cell>
          <cell r="G2695" t="str">
            <v>40956</v>
          </cell>
          <cell r="H2695" t="str">
            <v xml:space="preserve"> </v>
          </cell>
          <cell r="J2695" t="str">
            <v>Share</v>
          </cell>
          <cell r="K2695" t="str">
            <v>OBUSD</v>
          </cell>
          <cell r="L2695" t="str">
            <v>BNP Paribas Funds USD Short Duration Bond</v>
          </cell>
          <cell r="M2695" t="str">
            <v>IH EUR</v>
          </cell>
          <cell r="N2695" t="str">
            <v>C</v>
          </cell>
          <cell r="P2695" t="str">
            <v>Y</v>
          </cell>
          <cell r="Q2695" t="str">
            <v xml:space="preserve"> </v>
          </cell>
          <cell r="R2695" t="str">
            <v>192322</v>
          </cell>
          <cell r="T2695" t="str">
            <v>BM BNP Paribas Funds US Short Duration Bond [125]</v>
          </cell>
          <cell r="U2695" t="str">
            <v>ICE BofA US Treasury 1-3 Years (Hedged in EUR) RI</v>
          </cell>
          <cell r="V2695" t="str">
            <v>Official Benchmark</v>
          </cell>
          <cell r="W2695" t="str">
            <v>EUR</v>
          </cell>
          <cell r="X2695" t="str">
            <v>USD</v>
          </cell>
          <cell r="Y2695">
            <v>46142</v>
          </cell>
          <cell r="Z2695">
            <v>42902</v>
          </cell>
          <cell r="AA2695" t="str">
            <v>April 2026</v>
          </cell>
          <cell r="AB2695">
            <v>104.17</v>
          </cell>
          <cell r="AD2695">
            <v>880774.39</v>
          </cell>
          <cell r="AE2695">
            <v>165879818.34999999</v>
          </cell>
          <cell r="AF2695" t="str">
            <v>141408992.242445</v>
          </cell>
          <cell r="AG2695">
            <v>1.6346153800000001E-3</v>
          </cell>
          <cell r="AH2695">
            <v>1.94687952E-3</v>
          </cell>
          <cell r="AI2695">
            <v>4.9045204E-4</v>
          </cell>
          <cell r="AJ2695">
            <v>1.1441633400000001E-3</v>
          </cell>
          <cell r="AK2695">
            <v>1.45642748E-3</v>
          </cell>
          <cell r="AL2695">
            <v>1.73093567E-3</v>
          </cell>
          <cell r="AM2695">
            <v>2.6680851999999998E-3</v>
          </cell>
          <cell r="AN2695">
            <v>-1.70227307E-3</v>
          </cell>
          <cell r="AO2695">
            <v>3.4332087399999997E-3</v>
          </cell>
          <cell r="AP2695">
            <v>4.3703582699999993E-3</v>
          </cell>
          <cell r="AQ2695">
            <v>1.6346153800000001E-3</v>
          </cell>
          <cell r="AR2695">
            <v>1.94687952E-3</v>
          </cell>
          <cell r="AS2695">
            <v>4.9045204E-4</v>
          </cell>
          <cell r="AT2695">
            <v>1.1441633400000001E-3</v>
          </cell>
          <cell r="AU2695">
            <v>1.45642748E-3</v>
          </cell>
          <cell r="AV2695">
            <v>6.9598840000000004E-3</v>
          </cell>
          <cell r="AX2695">
            <v>3.3050865699999999E-3</v>
          </cell>
          <cell r="AY2695">
            <v>3.6547974300000004E-3</v>
          </cell>
          <cell r="BA2695">
            <v>1.73093567E-3</v>
          </cell>
          <cell r="BB2695">
            <v>2.98071492E-3</v>
          </cell>
          <cell r="BC2695">
            <v>-1.14603384E-3</v>
          </cell>
          <cell r="BD2695">
            <v>2.8769695099999998E-3</v>
          </cell>
          <cell r="BE2695">
            <v>4.12674876E-3</v>
          </cell>
          <cell r="BF2695">
            <v>1.515323838E-2</v>
          </cell>
          <cell r="BG2695">
            <v>1.0959354290000001E-2</v>
          </cell>
          <cell r="BH2695">
            <v>6.4213533399999998E-3</v>
          </cell>
          <cell r="BI2695">
            <v>0.84876316277999997</v>
          </cell>
          <cell r="BJ2695">
            <v>1.44701494962</v>
          </cell>
          <cell r="BK2695">
            <v>-0.14017051151999999</v>
          </cell>
          <cell r="BL2695">
            <v>0.11368032258999999</v>
          </cell>
          <cell r="BM2695">
            <v>0.76411300000000004</v>
          </cell>
          <cell r="BN2695">
            <v>1.1511820000000001</v>
          </cell>
          <cell r="BO2695">
            <v>1.28416315928</v>
          </cell>
          <cell r="BP2695">
            <v>0.16342589000000002</v>
          </cell>
          <cell r="BQ2695">
            <v>0.8625801032999999</v>
          </cell>
          <cell r="BR2695">
            <v>1.827956989E-2</v>
          </cell>
          <cell r="BS2695">
            <v>2.214856057E-2</v>
          </cell>
          <cell r="BT2695">
            <v>1.009601399E-2</v>
          </cell>
          <cell r="BU2695">
            <v>8.1835559000000002E-3</v>
          </cell>
          <cell r="BV2695">
            <v>1.205254658E-2</v>
          </cell>
          <cell r="BW2695">
            <v>1.5939240310000002E-2</v>
          </cell>
          <cell r="BX2695">
            <v>1.2158644519999999E-2</v>
          </cell>
          <cell r="BY2695">
            <v>6.3377147200000001E-3</v>
          </cell>
        </row>
        <row r="2696">
          <cell r="F2696" t="str">
            <v>LU3275402116</v>
          </cell>
          <cell r="G2696" t="str">
            <v>103478</v>
          </cell>
          <cell r="H2696" t="str">
            <v xml:space="preserve"> </v>
          </cell>
          <cell r="J2696" t="str">
            <v>Share</v>
          </cell>
          <cell r="K2696" t="str">
            <v>GOVEUR</v>
          </cell>
          <cell r="L2696" t="str">
            <v>BNP PARIBAS INSTICASH EUR GOVERNMENT CNAV</v>
          </cell>
          <cell r="M2696" t="str">
            <v>S Distribution</v>
          </cell>
          <cell r="N2696" t="str">
            <v>D</v>
          </cell>
          <cell r="P2696" t="str">
            <v>N</v>
          </cell>
          <cell r="Q2696" t="str">
            <v xml:space="preserve"> </v>
          </cell>
          <cell r="R2696" t="str">
            <v>266630</v>
          </cell>
          <cell r="T2696" t="str">
            <v>BM BNP PARIBAS INSTICASH EUR GOVERNMENT CNAV [44842]</v>
          </cell>
          <cell r="U2696" t="str">
            <v>Cash Index Euro Short Term Rate (EUR) RI 365 Days</v>
          </cell>
          <cell r="V2696" t="str">
            <v>Official Benchmark</v>
          </cell>
          <cell r="W2696" t="str">
            <v>EUR</v>
          </cell>
          <cell r="X2696" t="str">
            <v>EUR</v>
          </cell>
          <cell r="Y2696">
            <v>46142</v>
          </cell>
          <cell r="Z2696">
            <v>46063</v>
          </cell>
          <cell r="AA2696" t="str">
            <v>April 2026</v>
          </cell>
          <cell r="AB2696">
            <v>1</v>
          </cell>
          <cell r="AD2696">
            <v>10000</v>
          </cell>
          <cell r="AE2696">
            <v>360470943.10000002</v>
          </cell>
          <cell r="AF2696" t="str">
            <v>360470943.1</v>
          </cell>
          <cell r="AG2696">
            <v>1.51105389E-3</v>
          </cell>
          <cell r="AH2696">
            <v>1.6837306900000001E-3</v>
          </cell>
          <cell r="AI2696">
            <v>1.6109474399999999E-3</v>
          </cell>
          <cell r="AJ2696">
            <v>-9.9893549999999958E-5</v>
          </cell>
          <cell r="AK2696">
            <v>7.2783250000000178E-5</v>
          </cell>
          <cell r="AQ2696">
            <v>1.51105389E-3</v>
          </cell>
          <cell r="AR2696">
            <v>1.6837306900000001E-3</v>
          </cell>
          <cell r="AS2696">
            <v>1.6109474399999999E-3</v>
          </cell>
          <cell r="AT2696">
            <v>-9.9893549999999958E-5</v>
          </cell>
          <cell r="AU2696">
            <v>7.2783250000000178E-5</v>
          </cell>
        </row>
        <row r="2697">
          <cell r="F2697" t="str">
            <v>BE0946410785</v>
          </cell>
          <cell r="G2697" t="str">
            <v>8044</v>
          </cell>
          <cell r="H2697" t="str">
            <v xml:space="preserve"> </v>
          </cell>
          <cell r="J2697" t="str">
            <v>Share</v>
          </cell>
          <cell r="K2697" t="str">
            <v>IPEPSTAB</v>
          </cell>
          <cell r="L2697" t="str">
            <v>BNP PARIBAS B PENSION STABILITY</v>
          </cell>
          <cell r="M2697" t="str">
            <v>Classic</v>
          </cell>
          <cell r="N2697" t="str">
            <v>C</v>
          </cell>
          <cell r="P2697" t="str">
            <v>N</v>
          </cell>
          <cell r="Q2697" t="str">
            <v xml:space="preserve"> </v>
          </cell>
          <cell r="R2697" t="str">
            <v>185071</v>
          </cell>
          <cell r="T2697" t="str">
            <v>BM BNP Paribas B Pension Stability [4960]</v>
          </cell>
          <cell r="U2697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V2697" t="str">
            <v>Official Benchmark</v>
          </cell>
          <cell r="W2697" t="str">
            <v>EUR</v>
          </cell>
          <cell r="X2697" t="str">
            <v>EUR</v>
          </cell>
          <cell r="Y2697">
            <v>46142</v>
          </cell>
          <cell r="Z2697">
            <v>38985</v>
          </cell>
          <cell r="AA2697" t="str">
            <v>April 2026</v>
          </cell>
          <cell r="AB2697">
            <v>167.63</v>
          </cell>
          <cell r="AD2697">
            <v>398607488.62</v>
          </cell>
          <cell r="AE2697">
            <v>488327052.80000001</v>
          </cell>
          <cell r="AF2697" t="str">
            <v>488327052.8</v>
          </cell>
          <cell r="AG2697">
            <v>2.7396420689999999E-2</v>
          </cell>
          <cell r="AH2697">
            <v>2.8440118720000001E-2</v>
          </cell>
          <cell r="AI2697">
            <v>2.6666279809999999E-2</v>
          </cell>
          <cell r="AJ2697">
            <v>7.301408800000006E-4</v>
          </cell>
          <cell r="AK2697">
            <v>1.7738389100000022E-3</v>
          </cell>
          <cell r="AL2697">
            <v>-2.9145848200000002E-3</v>
          </cell>
          <cell r="AM2697">
            <v>1.270299E-4</v>
          </cell>
          <cell r="AN2697">
            <v>-3.9936215E-4</v>
          </cell>
          <cell r="AO2697">
            <v>-2.51522267E-3</v>
          </cell>
          <cell r="AP2697">
            <v>5.2639205E-4</v>
          </cell>
          <cell r="AQ2697">
            <v>2.7396420689999999E-2</v>
          </cell>
          <cell r="AR2697">
            <v>2.8440118720000001E-2</v>
          </cell>
          <cell r="AS2697">
            <v>2.6666279809999999E-2</v>
          </cell>
          <cell r="AT2697">
            <v>7.301408800000006E-4</v>
          </cell>
          <cell r="AU2697">
            <v>1.7738389100000022E-3</v>
          </cell>
          <cell r="AV2697">
            <v>8.9683399499999993E-3</v>
          </cell>
          <cell r="AX2697">
            <v>1.454572218E-2</v>
          </cell>
          <cell r="AY2697">
            <v>-5.5773822300000005E-3</v>
          </cell>
          <cell r="BA2697">
            <v>6.4845391800000002E-3</v>
          </cell>
          <cell r="BB2697">
            <v>1.0579436120000001E-2</v>
          </cell>
          <cell r="BC2697">
            <v>1.2447878000000001E-2</v>
          </cell>
          <cell r="BD2697">
            <v>-5.9633388200000005E-3</v>
          </cell>
          <cell r="BE2697">
            <v>-1.8684418800000002E-3</v>
          </cell>
          <cell r="BF2697">
            <v>5.2389257860000003E-2</v>
          </cell>
          <cell r="BG2697">
            <v>5.0594503739999998E-2</v>
          </cell>
          <cell r="BH2697">
            <v>6.7024430600000004E-3</v>
          </cell>
          <cell r="BI2697">
            <v>-2.7845813129700003</v>
          </cell>
          <cell r="BJ2697">
            <v>-0.89580485393999998</v>
          </cell>
          <cell r="BK2697">
            <v>0.18530342563999999</v>
          </cell>
          <cell r="BL2697">
            <v>0.42687241659000003</v>
          </cell>
          <cell r="BM2697">
            <v>-1.9675020000000001</v>
          </cell>
          <cell r="BN2697">
            <v>-0.687778</v>
          </cell>
          <cell r="BO2697">
            <v>1.02726614971</v>
          </cell>
          <cell r="BP2697">
            <v>-1.9272205340000002</v>
          </cell>
          <cell r="BQ2697">
            <v>0.98421083835000001</v>
          </cell>
          <cell r="BR2697">
            <v>4.1374169099999997E-2</v>
          </cell>
          <cell r="BS2697">
            <v>5.4309608879999999E-2</v>
          </cell>
          <cell r="BT2697">
            <v>5.9933368299999998E-2</v>
          </cell>
          <cell r="BU2697">
            <v>-1.8559199200000001E-2</v>
          </cell>
          <cell r="BV2697">
            <v>-5.6237594199999991E-3</v>
          </cell>
          <cell r="BW2697">
            <v>4.6083384870000001E-2</v>
          </cell>
          <cell r="BX2697">
            <v>4.4601589570000003E-2</v>
          </cell>
          <cell r="BY2697">
            <v>6.7217655899999996E-3</v>
          </cell>
        </row>
        <row r="2698">
          <cell r="F2698" t="str">
            <v>LU1353184184</v>
          </cell>
          <cell r="G2698" t="str">
            <v>42006</v>
          </cell>
          <cell r="H2698" t="str">
            <v xml:space="preserve"> </v>
          </cell>
          <cell r="J2698" t="str">
            <v>Share</v>
          </cell>
          <cell r="K2698" t="str">
            <v>QMAD</v>
          </cell>
          <cell r="L2698" t="str">
            <v>THEAM QUANT- MULTI ASSET DIVERSIFIED</v>
          </cell>
          <cell r="M2698" t="str">
            <v>Privilege</v>
          </cell>
          <cell r="N2698" t="str">
            <v>C</v>
          </cell>
          <cell r="P2698" t="str">
            <v>N</v>
          </cell>
          <cell r="Q2698" t="str">
            <v xml:space="preserve"> </v>
          </cell>
          <cell r="R2698" t="str">
            <v>266164</v>
          </cell>
          <cell r="T2698" t="str">
            <v>BM THEAM QUANT- MULTI ASSET DIVERSIFIED [15921]</v>
          </cell>
          <cell r="U2698" t="str">
            <v>BNP Paribas Cross Asset Trend Vol 10% Index (EUR) RI</v>
          </cell>
          <cell r="V2698" t="str">
            <v>Management Benchmark</v>
          </cell>
          <cell r="W2698" t="str">
            <v>EUR</v>
          </cell>
          <cell r="X2698" t="str">
            <v>EUR</v>
          </cell>
          <cell r="Y2698">
            <v>46142</v>
          </cell>
          <cell r="Z2698">
            <v>39546</v>
          </cell>
          <cell r="AA2698" t="str">
            <v>April 2026</v>
          </cell>
          <cell r="AB2698">
            <v>85.33</v>
          </cell>
          <cell r="AD2698">
            <v>40696.33</v>
          </cell>
          <cell r="AE2698">
            <v>23410668.379999999</v>
          </cell>
          <cell r="AF2698" t="str">
            <v>23410668.38</v>
          </cell>
          <cell r="AG2698">
            <v>5.6718266250000003E-2</v>
          </cell>
          <cell r="AH2698">
            <v>5.7579449060000003E-2</v>
          </cell>
          <cell r="AI2698">
            <v>5.53742152E-2</v>
          </cell>
          <cell r="AJ2698">
            <v>1.344051050000003E-3</v>
          </cell>
          <cell r="AK2698">
            <v>2.2052338600000027E-3</v>
          </cell>
          <cell r="AL2698">
            <v>0.10089020772</v>
          </cell>
          <cell r="AM2698">
            <v>0.10359045225000001</v>
          </cell>
          <cell r="AN2698">
            <v>9.7252992580000003E-2</v>
          </cell>
          <cell r="AO2698">
            <v>3.6372151399999969E-3</v>
          </cell>
          <cell r="AP2698">
            <v>6.3374596700000035E-3</v>
          </cell>
          <cell r="AQ2698">
            <v>5.6718266250000003E-2</v>
          </cell>
          <cell r="AR2698">
            <v>5.7579449060000003E-2</v>
          </cell>
          <cell r="AS2698">
            <v>5.53742152E-2</v>
          </cell>
          <cell r="AT2698">
            <v>1.344051050000003E-3</v>
          </cell>
          <cell r="AU2698">
            <v>2.2052338600000027E-3</v>
          </cell>
          <cell r="AV2698">
            <v>0.12365025020000001</v>
          </cell>
          <cell r="AX2698">
            <v>0.11602824505999999</v>
          </cell>
          <cell r="AY2698">
            <v>7.6220051400000127E-3</v>
          </cell>
          <cell r="BA2698">
            <v>0.13410419989</v>
          </cell>
          <cell r="BB2698">
            <v>0.13781583875</v>
          </cell>
          <cell r="BC2698">
            <v>0.1289211472</v>
          </cell>
          <cell r="BD2698">
            <v>5.1830526899999951E-3</v>
          </cell>
          <cell r="BE2698">
            <v>8.8946915500000001E-3</v>
          </cell>
          <cell r="BF2698">
            <v>7.2716552249999997E-2</v>
          </cell>
          <cell r="BG2698">
            <v>7.2841186289999998E-2</v>
          </cell>
          <cell r="BH2698">
            <v>4.0514971399999997E-3</v>
          </cell>
          <cell r="BI2698">
            <v>4.1882228854100001</v>
          </cell>
          <cell r="BJ2698">
            <v>7.1680059190800005</v>
          </cell>
          <cell r="BK2698">
            <v>3.9285863803600005</v>
          </cell>
          <cell r="BL2698">
            <v>4.0942515931300001</v>
          </cell>
          <cell r="BM2698">
            <v>1.937689</v>
          </cell>
          <cell r="BN2698">
            <v>3.2532690000000004</v>
          </cell>
          <cell r="BO2698">
            <v>0.99671947786000004</v>
          </cell>
          <cell r="BP2698">
            <v>1.5134878730000001</v>
          </cell>
          <cell r="BQ2698">
            <v>0.99685812340000002</v>
          </cell>
          <cell r="BR2698">
            <v>0.22883064516000001</v>
          </cell>
          <cell r="BS2698">
            <v>0.24110953619</v>
          </cell>
          <cell r="BT2698">
            <v>0.21149725283000001</v>
          </cell>
          <cell r="BU2698">
            <v>1.7333392330000003E-2</v>
          </cell>
          <cell r="BV2698">
            <v>2.9612283359999991E-2</v>
          </cell>
          <cell r="BW2698">
            <v>8.3856064320000007E-2</v>
          </cell>
          <cell r="BX2698">
            <v>8.3581058380000003E-2</v>
          </cell>
          <cell r="BY2698">
            <v>3.8899653699999998E-3</v>
          </cell>
        </row>
        <row r="2699">
          <cell r="F2699" t="str">
            <v>FR0007450515</v>
          </cell>
          <cell r="G2699" t="str">
            <v>448</v>
          </cell>
          <cell r="H2699" t="str">
            <v xml:space="preserve"> </v>
          </cell>
          <cell r="J2699" t="str">
            <v>Share</v>
          </cell>
          <cell r="K2699" t="str">
            <v>CAIN</v>
          </cell>
          <cell r="L2699" t="str">
            <v>CADMIUM</v>
          </cell>
          <cell r="M2699" t="str">
            <v>Classique</v>
          </cell>
          <cell r="N2699" t="str">
            <v>H</v>
          </cell>
          <cell r="P2699" t="str">
            <v>N</v>
          </cell>
          <cell r="Q2699" t="str">
            <v xml:space="preserve"> </v>
          </cell>
          <cell r="R2699" t="str">
            <v>194417</v>
          </cell>
          <cell r="T2699" t="str">
            <v>BM CAPINVEST [190]</v>
          </cell>
          <cell r="U2699" t="str">
            <v>Bloomberg Euro Aggregate Corporate (EUR) RI</v>
          </cell>
          <cell r="V2699" t="str">
            <v>Official Benchmark</v>
          </cell>
          <cell r="W2699" t="str">
            <v>EUR</v>
          </cell>
          <cell r="X2699" t="str">
            <v>EUR</v>
          </cell>
          <cell r="Y2699">
            <v>46142</v>
          </cell>
          <cell r="Z2699">
            <v>32871</v>
          </cell>
          <cell r="AA2699" t="str">
            <v>April 2026</v>
          </cell>
          <cell r="AB2699">
            <v>58558.75</v>
          </cell>
          <cell r="AD2699">
            <v>204662856.05000001</v>
          </cell>
          <cell r="AE2699">
            <v>204662856.05000001</v>
          </cell>
          <cell r="AF2699" t="str">
            <v>204662856.05</v>
          </cell>
          <cell r="AG2699">
            <v>9.2744581899999994E-3</v>
          </cell>
          <cell r="AH2699">
            <v>9.3621271699999998E-3</v>
          </cell>
          <cell r="AI2699">
            <v>9.4205378500000006E-3</v>
          </cell>
          <cell r="AJ2699">
            <v>-1.4607966000000118E-4</v>
          </cell>
          <cell r="AK2699">
            <v>-5.8410680000000811E-5</v>
          </cell>
          <cell r="AL2699">
            <v>-8.2142479099999999E-3</v>
          </cell>
          <cell r="AM2699">
            <v>-7.9557876199999999E-3</v>
          </cell>
          <cell r="AN2699">
            <v>-8.0947755199999999E-3</v>
          </cell>
          <cell r="AO2699">
            <v>-1.1947238999999998E-4</v>
          </cell>
          <cell r="AP2699">
            <v>1.3898790000000001E-4</v>
          </cell>
          <cell r="AQ2699">
            <v>9.2744581899999994E-3</v>
          </cell>
          <cell r="AR2699">
            <v>9.3621271699999998E-3</v>
          </cell>
          <cell r="AS2699">
            <v>9.4205378500000006E-3</v>
          </cell>
          <cell r="AT2699">
            <v>-1.4607966000000118E-4</v>
          </cell>
          <cell r="AU2699">
            <v>-5.8410680000000811E-5</v>
          </cell>
          <cell r="AV2699">
            <v>-5.1620213900000003E-3</v>
          </cell>
          <cell r="AX2699">
            <v>-4.8800194300000002E-3</v>
          </cell>
          <cell r="AY2699">
            <v>-2.8200196000000011E-4</v>
          </cell>
          <cell r="BA2699">
            <v>-6.0057405E-4</v>
          </cell>
          <cell r="BB2699">
            <v>-2.5336788000000001E-4</v>
          </cell>
          <cell r="BC2699">
            <v>-5.6645985000000002E-4</v>
          </cell>
          <cell r="BD2699">
            <v>-3.4114199999999979E-5</v>
          </cell>
          <cell r="BE2699">
            <v>3.1309197000000002E-4</v>
          </cell>
          <cell r="BF2699">
            <v>2.24989497E-2</v>
          </cell>
          <cell r="BG2699">
            <v>2.0978600480000002E-2</v>
          </cell>
          <cell r="BH2699">
            <v>3.8927921E-3</v>
          </cell>
          <cell r="BI2699">
            <v>0.21699792813000002</v>
          </cell>
          <cell r="BJ2699">
            <v>0.49062477118999998</v>
          </cell>
          <cell r="BK2699">
            <v>-0.43689539996999999</v>
          </cell>
          <cell r="BL2699">
            <v>-0.38954899257999998</v>
          </cell>
          <cell r="BM2699">
            <v>0.14677699999999999</v>
          </cell>
          <cell r="BN2699">
            <v>0.25370100000000001</v>
          </cell>
          <cell r="BO2699">
            <v>1.05782548546</v>
          </cell>
          <cell r="BP2699">
            <v>2.6428778E-2</v>
          </cell>
          <cell r="BQ2699">
            <v>0.97287397803999998</v>
          </cell>
          <cell r="BR2699">
            <v>2.1209737350000001E-2</v>
          </cell>
          <cell r="BS2699">
            <v>2.2289035629999999E-2</v>
          </cell>
          <cell r="BT2699">
            <v>1.9683387829999999E-2</v>
          </cell>
          <cell r="BU2699">
            <v>1.5263495200000012E-3</v>
          </cell>
          <cell r="BV2699">
            <v>2.6056477999999994E-3</v>
          </cell>
          <cell r="BW2699">
            <v>2.0803851370000001E-2</v>
          </cell>
          <cell r="BX2699">
            <v>1.9668955839999998E-2</v>
          </cell>
          <cell r="BY2699">
            <v>3.4836033599999999E-3</v>
          </cell>
        </row>
        <row r="2700">
          <cell r="F2700" t="str">
            <v>LU2583255166</v>
          </cell>
          <cell r="G2700" t="str">
            <v>101651</v>
          </cell>
          <cell r="H2700" t="str">
            <v xml:space="preserve"> </v>
          </cell>
          <cell r="J2700" t="str">
            <v>Share</v>
          </cell>
          <cell r="K2700" t="str">
            <v>PAQ</v>
          </cell>
          <cell r="L2700" t="str">
            <v>BNP Paribas Funds Aqua</v>
          </cell>
          <cell r="M2700" t="str">
            <v>UI15 JPY</v>
          </cell>
          <cell r="N2700" t="str">
            <v>C</v>
          </cell>
          <cell r="P2700" t="str">
            <v>N</v>
          </cell>
          <cell r="Q2700" t="str">
            <v xml:space="preserve"> </v>
          </cell>
          <cell r="R2700" t="str">
            <v>196245</v>
          </cell>
          <cell r="T2700" t="str">
            <v>BM Parvest Aqua</v>
          </cell>
          <cell r="U2700" t="str">
            <v>MSCI World (EUR) NR</v>
          </cell>
          <cell r="V2700" t="str">
            <v>Official Benchmark</v>
          </cell>
          <cell r="W2700" t="str">
            <v>JPY</v>
          </cell>
          <cell r="X2700" t="str">
            <v>EUR</v>
          </cell>
          <cell r="Y2700">
            <v>46142</v>
          </cell>
          <cell r="Z2700">
            <v>45019</v>
          </cell>
          <cell r="AA2700" t="str">
            <v>April 2026</v>
          </cell>
          <cell r="AB2700">
            <v>16278</v>
          </cell>
          <cell r="AD2700">
            <v>2180110669.1399999</v>
          </cell>
          <cell r="AE2700">
            <v>2973843402.1399999</v>
          </cell>
          <cell r="AF2700" t="str">
            <v>2973843402.14</v>
          </cell>
          <cell r="AG2700">
            <v>5.5573568509999997E-2</v>
          </cell>
          <cell r="AH2700">
            <v>5.62287993E-2</v>
          </cell>
          <cell r="AI2700">
            <v>7.9488597600000002E-2</v>
          </cell>
          <cell r="AJ2700">
            <v>-2.3915029090000005E-2</v>
          </cell>
          <cell r="AK2700">
            <v>-2.3259798300000002E-2</v>
          </cell>
          <cell r="AL2700">
            <v>2.6744039359999999E-2</v>
          </cell>
          <cell r="AM2700">
            <v>2.8661493489999999E-2</v>
          </cell>
          <cell r="AN2700">
            <v>5.0012201780000001E-2</v>
          </cell>
          <cell r="AO2700">
            <v>-2.3268162420000002E-2</v>
          </cell>
          <cell r="AP2700">
            <v>-2.1350708290000003E-2</v>
          </cell>
          <cell r="AQ2700">
            <v>5.5573568509999997E-2</v>
          </cell>
          <cell r="AR2700">
            <v>5.62287993E-2</v>
          </cell>
          <cell r="AS2700">
            <v>7.9488597600000002E-2</v>
          </cell>
          <cell r="AT2700">
            <v>-2.3915029090000005E-2</v>
          </cell>
          <cell r="AU2700">
            <v>-2.3259798300000002E-2</v>
          </cell>
          <cell r="AV2700">
            <v>8.8902267709999996E-2</v>
          </cell>
          <cell r="AX2700">
            <v>8.6689675719999998E-2</v>
          </cell>
          <cell r="AY2700">
            <v>2.2125919899999985E-3</v>
          </cell>
          <cell r="BA2700">
            <v>7.120294814E-2</v>
          </cell>
          <cell r="BB2700">
            <v>7.3871007899999994E-2</v>
          </cell>
          <cell r="BC2700">
            <v>5.649131323E-2</v>
          </cell>
          <cell r="BD2700">
            <v>1.471163491E-2</v>
          </cell>
          <cell r="BE2700">
            <v>1.7379694669999994E-2</v>
          </cell>
          <cell r="BF2700">
            <v>0.15053670421000001</v>
          </cell>
          <cell r="BG2700">
            <v>0.12019110356</v>
          </cell>
          <cell r="BH2700">
            <v>0.10365469861</v>
          </cell>
          <cell r="BI2700">
            <v>-1.0779506507699999</v>
          </cell>
          <cell r="BJ2700">
            <v>-0.99535161081000001</v>
          </cell>
          <cell r="BK2700">
            <v>1.1726836441700002</v>
          </cell>
          <cell r="BL2700">
            <v>1.2292452112699999</v>
          </cell>
          <cell r="BM2700">
            <v>-9.2079019999999989</v>
          </cell>
          <cell r="BN2700">
            <v>-8.3086679999999991</v>
          </cell>
          <cell r="BO2700">
            <v>0.90855317346999998</v>
          </cell>
          <cell r="BP2700">
            <v>-6.4968881779999998</v>
          </cell>
          <cell r="BQ2700">
            <v>0.52621174561999995</v>
          </cell>
          <cell r="BR2700">
            <v>0.27291210510000002</v>
          </cell>
          <cell r="BS2700">
            <v>0.28257546037999998</v>
          </cell>
          <cell r="BT2700">
            <v>0.41890425540999998</v>
          </cell>
          <cell r="BU2700">
            <v>-0.14599215030999996</v>
          </cell>
          <cell r="BV2700">
            <v>-0.13632879503000001</v>
          </cell>
          <cell r="BW2700">
            <v>0.13714752328999999</v>
          </cell>
          <cell r="BX2700">
            <v>0.11918281839</v>
          </cell>
          <cell r="BY2700">
            <v>9.0631925830000001E-2</v>
          </cell>
        </row>
        <row r="2701">
          <cell r="F2701" t="str">
            <v>LU2649699647</v>
          </cell>
          <cell r="G2701" t="str">
            <v>102103</v>
          </cell>
          <cell r="H2701" t="str">
            <v xml:space="preserve"> </v>
          </cell>
          <cell r="J2701" t="str">
            <v>Share</v>
          </cell>
          <cell r="K2701" t="str">
            <v>EJPXCW</v>
          </cell>
          <cell r="L2701" t="str">
            <v>BNP PARIBAS EASY MSCI Japan Min TE</v>
          </cell>
          <cell r="M2701" t="str">
            <v xml:space="preserve">Track Privilege JPY </v>
          </cell>
          <cell r="N2701" t="str">
            <v>C</v>
          </cell>
          <cell r="P2701" t="str">
            <v>N</v>
          </cell>
          <cell r="Q2701" t="str">
            <v xml:space="preserve"> </v>
          </cell>
          <cell r="R2701" t="str">
            <v>196828</v>
          </cell>
          <cell r="T2701" t="str">
            <v>BM BNP PARIBAS EASY MSCI Japan Min TE [15761]</v>
          </cell>
          <cell r="U2701" t="str">
            <v>MSCI Japan Select Filtered Min TE (EUR) NR</v>
          </cell>
          <cell r="V2701" t="str">
            <v>Official Benchmark</v>
          </cell>
          <cell r="W2701" t="str">
            <v>JPY</v>
          </cell>
          <cell r="X2701" t="str">
            <v>EUR</v>
          </cell>
          <cell r="Y2701">
            <v>46112</v>
          </cell>
          <cell r="Z2701">
            <v>45139</v>
          </cell>
          <cell r="AA2701" t="str">
            <v>March 2026</v>
          </cell>
          <cell r="AB2701">
            <v>15561</v>
          </cell>
          <cell r="AD2701">
            <v>5055016970.6599998</v>
          </cell>
          <cell r="AE2701">
            <v>2126023265.03</v>
          </cell>
          <cell r="AF2701" t="str">
            <v>2126023265.03</v>
          </cell>
          <cell r="AG2701">
            <v>-0.1083032491</v>
          </cell>
          <cell r="AH2701">
            <v>-0.10814428508</v>
          </cell>
          <cell r="AI2701">
            <v>-0.10818867065</v>
          </cell>
          <cell r="AJ2701">
            <v>-1.1457844999999967E-4</v>
          </cell>
          <cell r="AK2701">
            <v>4.4385569999999541E-5</v>
          </cell>
          <cell r="AL2701">
            <v>2.449140826E-2</v>
          </cell>
          <cell r="AM2701">
            <v>2.4999933759999999E-2</v>
          </cell>
          <cell r="AN2701">
            <v>2.4963910289999999E-2</v>
          </cell>
          <cell r="AO2701">
            <v>-4.7250202999999866E-4</v>
          </cell>
          <cell r="AP2701">
            <v>3.6023470000000335E-5</v>
          </cell>
          <cell r="AQ2701">
            <v>2.449140826E-2</v>
          </cell>
          <cell r="AR2701">
            <v>2.4999933759999999E-2</v>
          </cell>
          <cell r="AS2701">
            <v>2.4963910289999999E-2</v>
          </cell>
          <cell r="AT2701">
            <v>-4.7250202999999866E-4</v>
          </cell>
          <cell r="AU2701">
            <v>3.6023470000000335E-5</v>
          </cell>
          <cell r="AV2701">
            <v>0.11828961552</v>
          </cell>
          <cell r="AX2701">
            <v>0.11924920597999999</v>
          </cell>
          <cell r="AY2701">
            <v>-9.5959045999999271E-4</v>
          </cell>
          <cell r="BA2701">
            <v>2.449140826E-2</v>
          </cell>
          <cell r="BB2701">
            <v>2.4999933759999999E-2</v>
          </cell>
          <cell r="BC2701">
            <v>2.4963910289999999E-2</v>
          </cell>
          <cell r="BD2701">
            <v>-4.7250202999999866E-4</v>
          </cell>
          <cell r="BE2701">
            <v>3.6023470000000335E-5</v>
          </cell>
          <cell r="BF2701">
            <v>0.15691038766000001</v>
          </cell>
          <cell r="BG2701">
            <v>0.16289992912000001</v>
          </cell>
          <cell r="BH2701">
            <v>1.2013895029999999E-2</v>
          </cell>
          <cell r="BI2701">
            <v>-0.18549513192</v>
          </cell>
          <cell r="BJ2701">
            <v>2.24679944E-2</v>
          </cell>
          <cell r="BK2701">
            <v>2.22799631608</v>
          </cell>
          <cell r="BL2701">
            <v>2.24386318076</v>
          </cell>
          <cell r="BM2701">
            <v>1.1959960000000001</v>
          </cell>
          <cell r="BN2701">
            <v>1.470839</v>
          </cell>
          <cell r="BO2701">
            <v>0.96110781753000007</v>
          </cell>
          <cell r="BP2701">
            <v>1.028732878</v>
          </cell>
          <cell r="BQ2701">
            <v>0.99559479966999997</v>
          </cell>
          <cell r="BR2701">
            <v>0.32029526556999999</v>
          </cell>
          <cell r="BS2701">
            <v>0.32294244705000003</v>
          </cell>
          <cell r="BT2701">
            <v>0.32263321147000001</v>
          </cell>
          <cell r="BU2701">
            <v>-2.3379459000000269E-3</v>
          </cell>
          <cell r="BV2701">
            <v>3.0923558000001128E-4</v>
          </cell>
          <cell r="BW2701">
            <v>0.17509286898000001</v>
          </cell>
          <cell r="BX2701">
            <v>0.17892387622</v>
          </cell>
          <cell r="BY2701">
            <v>1.0000309589999999E-2</v>
          </cell>
        </row>
        <row r="2702">
          <cell r="F2702" t="str">
            <v>LU1856829780</v>
          </cell>
          <cell r="G2702" t="str">
            <v>42496</v>
          </cell>
          <cell r="H2702" t="str">
            <v xml:space="preserve"> </v>
          </cell>
          <cell r="J2702" t="str">
            <v>Share</v>
          </cell>
          <cell r="K2702" t="str">
            <v>PEQCH</v>
          </cell>
          <cell r="L2702" t="str">
            <v>BNP Paribas Funds China Equity</v>
          </cell>
          <cell r="M2702" t="str">
            <v>I EUR</v>
          </cell>
          <cell r="N2702" t="str">
            <v>C</v>
          </cell>
          <cell r="P2702" t="str">
            <v>N</v>
          </cell>
          <cell r="Q2702" t="str">
            <v xml:space="preserve"> </v>
          </cell>
          <cell r="R2702" t="str">
            <v>90224</v>
          </cell>
          <cell r="T2702" t="str">
            <v>BM Parvest Equity China</v>
          </cell>
          <cell r="U2702" t="str">
            <v>MSCI China 10/40 (USD) NR</v>
          </cell>
          <cell r="V2702" t="str">
            <v>Official Benchmark</v>
          </cell>
          <cell r="W2702" t="str">
            <v>EUR</v>
          </cell>
          <cell r="X2702" t="str">
            <v>USD</v>
          </cell>
          <cell r="Y2702">
            <v>46142</v>
          </cell>
          <cell r="Z2702">
            <v>43297</v>
          </cell>
          <cell r="AA2702" t="str">
            <v>April 2026</v>
          </cell>
          <cell r="AB2702">
            <v>125.35</v>
          </cell>
          <cell r="AD2702">
            <v>116317713.40000001</v>
          </cell>
          <cell r="AE2702">
            <v>835034252.38999999</v>
          </cell>
          <cell r="AF2702" t="str">
            <v>711848814.960999</v>
          </cell>
          <cell r="AG2702">
            <v>5.4513333890000001E-2</v>
          </cell>
          <cell r="AH2702">
            <v>5.5470100389999999E-2</v>
          </cell>
          <cell r="AI2702">
            <v>2.2764595990000001E-2</v>
          </cell>
          <cell r="AJ2702">
            <v>3.1748737900000004E-2</v>
          </cell>
          <cell r="AK2702">
            <v>3.2705504400000002E-2</v>
          </cell>
          <cell r="AL2702">
            <v>-3.0399133660000001E-2</v>
          </cell>
          <cell r="AM2702">
            <v>-2.7755971769999999E-2</v>
          </cell>
          <cell r="AN2702">
            <v>-6.2730534470000002E-2</v>
          </cell>
          <cell r="AO2702">
            <v>3.2331400810000001E-2</v>
          </cell>
          <cell r="AP2702">
            <v>3.4974562700000003E-2</v>
          </cell>
          <cell r="AQ2702">
            <v>5.4513333890000001E-2</v>
          </cell>
          <cell r="AR2702">
            <v>5.5470100389999999E-2</v>
          </cell>
          <cell r="AS2702">
            <v>2.2764595990000001E-2</v>
          </cell>
          <cell r="AT2702">
            <v>3.1748737900000004E-2</v>
          </cell>
          <cell r="AU2702">
            <v>3.2705504400000002E-2</v>
          </cell>
          <cell r="AV2702">
            <v>-2.8896808180000001E-2</v>
          </cell>
          <cell r="AX2702">
            <v>-7.7213672639999995E-2</v>
          </cell>
          <cell r="AY2702">
            <v>4.8316864459999997E-2</v>
          </cell>
          <cell r="BA2702">
            <v>9.5844072200000005E-3</v>
          </cell>
          <cell r="BB2702">
            <v>1.3250749629999999E-2</v>
          </cell>
          <cell r="BC2702">
            <v>-3.2435811080000002E-2</v>
          </cell>
          <cell r="BD2702">
            <v>4.2020218300000002E-2</v>
          </cell>
          <cell r="BE2702">
            <v>4.5686560710000004E-2</v>
          </cell>
          <cell r="BF2702">
            <v>0.14484495609</v>
          </cell>
          <cell r="BG2702">
            <v>0.14672248695000001</v>
          </cell>
          <cell r="BH2702">
            <v>6.3079180050000003E-2</v>
          </cell>
          <cell r="BI2702">
            <v>1.37722101357</v>
          </cell>
          <cell r="BJ2702">
            <v>1.5584929169999999</v>
          </cell>
          <cell r="BK2702">
            <v>0.25232936848999998</v>
          </cell>
          <cell r="BL2702">
            <v>0.33161009312</v>
          </cell>
          <cell r="BM2702">
            <v>8.1973789999999997</v>
          </cell>
          <cell r="BN2702">
            <v>9.370883000000001</v>
          </cell>
          <cell r="BO2702">
            <v>0.89503543584</v>
          </cell>
          <cell r="BP2702">
            <v>8.7431437689999996</v>
          </cell>
          <cell r="BQ2702">
            <v>0.82199100777999989</v>
          </cell>
          <cell r="BR2702">
            <v>0.16909158738999999</v>
          </cell>
          <cell r="BS2702">
            <v>0.18202978114999999</v>
          </cell>
          <cell r="BT2702">
            <v>0.11033974050000001</v>
          </cell>
          <cell r="BU2702">
            <v>5.8751846889999987E-2</v>
          </cell>
          <cell r="BV2702">
            <v>7.1690040649999981E-2</v>
          </cell>
          <cell r="BW2702">
            <v>0.13785161922</v>
          </cell>
          <cell r="BX2702">
            <v>0.14696233218999999</v>
          </cell>
          <cell r="BY2702">
            <v>5.7954362209999999E-2</v>
          </cell>
        </row>
        <row r="2703">
          <cell r="F2703" t="str">
            <v>LU2587525382</v>
          </cell>
          <cell r="G2703" t="str">
            <v>101637</v>
          </cell>
          <cell r="H2703" t="str">
            <v xml:space="preserve"> </v>
          </cell>
          <cell r="J2703" t="str">
            <v>Share</v>
          </cell>
          <cell r="K2703" t="str">
            <v>EECSFF1</v>
          </cell>
          <cell r="L2703" t="str">
            <v>BNP PARIBAS EASY EUR Corp Bond SRI PAB 1-3Y</v>
          </cell>
          <cell r="M2703" t="str">
            <v>Track Privilege</v>
          </cell>
          <cell r="N2703" t="str">
            <v>C</v>
          </cell>
          <cell r="P2703" t="str">
            <v>N</v>
          </cell>
          <cell r="Q2703" t="str">
            <v xml:space="preserve"> </v>
          </cell>
          <cell r="R2703" t="str">
            <v>202146</v>
          </cell>
          <cell r="T2703" t="str">
            <v>BM BNP PARIBAS EASY EURO Corp Bond SRI Fossil Free 1-3Y [43378]</v>
          </cell>
          <cell r="U2703" t="str">
            <v>Bloomberg MSCI 1-3Y Euro Corp SRI Sustainable Select Ex Fossil Fuel PAB (EUR) RI</v>
          </cell>
          <cell r="V2703" t="str">
            <v>Official Benchmark</v>
          </cell>
          <cell r="W2703" t="str">
            <v>EUR</v>
          </cell>
          <cell r="X2703" t="str">
            <v>EUR</v>
          </cell>
          <cell r="Y2703">
            <v>46142</v>
          </cell>
          <cell r="Z2703">
            <v>44977</v>
          </cell>
          <cell r="AA2703" t="str">
            <v>April 2026</v>
          </cell>
          <cell r="AB2703">
            <v>112.1879</v>
          </cell>
          <cell r="AD2703">
            <v>97426963.280000001</v>
          </cell>
          <cell r="AE2703">
            <v>2642864579.1500001</v>
          </cell>
          <cell r="AF2703" t="str">
            <v>2642864579.15</v>
          </cell>
          <cell r="AG2703">
            <v>5.7266262100000003E-3</v>
          </cell>
          <cell r="AH2703">
            <v>5.8514548699999998E-3</v>
          </cell>
          <cell r="AI2703">
            <v>5.9425683999999998E-3</v>
          </cell>
          <cell r="AJ2703">
            <v>-2.1594218999999946E-4</v>
          </cell>
          <cell r="AK2703">
            <v>-9.1113529999999922E-5</v>
          </cell>
          <cell r="AL2703">
            <v>-4.5509881000000002E-3</v>
          </cell>
          <cell r="AM2703">
            <v>-4.1802727899999999E-3</v>
          </cell>
          <cell r="AN2703">
            <v>-4.0918950299999998E-3</v>
          </cell>
          <cell r="AO2703">
            <v>-4.5909307000000042E-4</v>
          </cell>
          <cell r="AP2703">
            <v>-8.8377760000000159E-5</v>
          </cell>
          <cell r="AQ2703">
            <v>5.7266262100000003E-3</v>
          </cell>
          <cell r="AR2703">
            <v>5.8514548699999998E-3</v>
          </cell>
          <cell r="AS2703">
            <v>5.9425683999999998E-3</v>
          </cell>
          <cell r="AT2703">
            <v>-2.1594218999999946E-4</v>
          </cell>
          <cell r="AU2703">
            <v>-9.1113529999999922E-5</v>
          </cell>
          <cell r="AV2703">
            <v>5.6008868999999999E-4</v>
          </cell>
          <cell r="AX2703">
            <v>1.52505109E-3</v>
          </cell>
          <cell r="AY2703">
            <v>-9.6496240000000001E-4</v>
          </cell>
          <cell r="BA2703">
            <v>-3.1366091E-4</v>
          </cell>
          <cell r="BB2703">
            <v>1.8271124E-4</v>
          </cell>
          <cell r="BC2703">
            <v>3.1961370999999999E-4</v>
          </cell>
          <cell r="BD2703">
            <v>-6.3327461999999998E-4</v>
          </cell>
          <cell r="BE2703">
            <v>-1.3690246999999999E-4</v>
          </cell>
          <cell r="BF2703">
            <v>1.054362446E-2</v>
          </cell>
          <cell r="BG2703">
            <v>1.0545563339999999E-2</v>
          </cell>
          <cell r="BH2703">
            <v>5.687124E-4</v>
          </cell>
          <cell r="BI2703">
            <v>-3.4671133731700001</v>
          </cell>
          <cell r="BJ2703">
            <v>-0.79914132414000005</v>
          </cell>
          <cell r="BK2703">
            <v>-1.0352653599499999</v>
          </cell>
          <cell r="BL2703">
            <v>-0.89101007483000005</v>
          </cell>
          <cell r="BM2703">
            <v>-0.199327</v>
          </cell>
          <cell r="BN2703">
            <v>-4.6706999999999999E-2</v>
          </cell>
          <cell r="BO2703">
            <v>0.99836035646999988</v>
          </cell>
          <cell r="BP2703">
            <v>-0.193702767</v>
          </cell>
          <cell r="BQ2703">
            <v>0.99709001210999992</v>
          </cell>
          <cell r="BR2703">
            <v>1.6455305119999999E-2</v>
          </cell>
          <cell r="BS2703">
            <v>1.7986993369999999E-2</v>
          </cell>
          <cell r="BT2703">
            <v>1.8399734680000002E-2</v>
          </cell>
          <cell r="BU2703">
            <v>-1.9444295600000022E-3</v>
          </cell>
          <cell r="BV2703">
            <v>-4.1274131000000255E-4</v>
          </cell>
          <cell r="BW2703">
            <v>9.4184220400000008E-3</v>
          </cell>
          <cell r="BX2703">
            <v>9.4226705299999998E-3</v>
          </cell>
          <cell r="BY2703">
            <v>4.9287794E-4</v>
          </cell>
        </row>
        <row r="2704">
          <cell r="F2704" t="str">
            <v>LU1104112781</v>
          </cell>
          <cell r="G2704" t="str">
            <v>27318</v>
          </cell>
          <cell r="H2704" t="str">
            <v xml:space="preserve"> </v>
          </cell>
          <cell r="J2704" t="str">
            <v>Share</v>
          </cell>
          <cell r="K2704" t="str">
            <v>PEUSSMC</v>
          </cell>
          <cell r="L2704" t="str">
            <v>BNP Paribas Funds US Small Cap</v>
          </cell>
          <cell r="M2704" t="str">
            <v>Classic H SGD</v>
          </cell>
          <cell r="N2704" t="str">
            <v>C</v>
          </cell>
          <cell r="P2704" t="str">
            <v>Y</v>
          </cell>
          <cell r="Q2704" t="str">
            <v xml:space="preserve"> </v>
          </cell>
          <cell r="R2704" t="str">
            <v>181702</v>
          </cell>
          <cell r="T2704" t="str">
            <v>BM BNP Paribas Funds US Small Cap [14472]</v>
          </cell>
          <cell r="U2704" t="str">
            <v>Russell 2000 (Hedged in SGD) RI</v>
          </cell>
          <cell r="V2704" t="str">
            <v>Official Benchmark</v>
          </cell>
          <cell r="W2704" t="str">
            <v>SGD</v>
          </cell>
          <cell r="X2704" t="str">
            <v>USD</v>
          </cell>
          <cell r="Y2704">
            <v>46142</v>
          </cell>
          <cell r="Z2704">
            <v>44120</v>
          </cell>
          <cell r="AA2704" t="str">
            <v>April 2026</v>
          </cell>
          <cell r="AB2704">
            <v>153.61000000000001</v>
          </cell>
          <cell r="AD2704">
            <v>1719120.57</v>
          </cell>
          <cell r="AE2704">
            <v>2445415642.02</v>
          </cell>
          <cell r="AF2704" t="str">
            <v>2084664457.62755</v>
          </cell>
          <cell r="AG2704">
            <v>7.8116226839999997E-2</v>
          </cell>
          <cell r="AH2704">
            <v>8.0047727449999995E-2</v>
          </cell>
          <cell r="AI2704">
            <v>0.11781346136</v>
          </cell>
          <cell r="AJ2704">
            <v>-3.9697234519999999E-2</v>
          </cell>
          <cell r="AK2704">
            <v>-3.7765733910000002E-2</v>
          </cell>
          <cell r="AL2704">
            <v>2.900589496E-2</v>
          </cell>
          <cell r="AM2704">
            <v>3.4559353180000002E-2</v>
          </cell>
          <cell r="AN2704">
            <v>6.4413696189999994E-2</v>
          </cell>
          <cell r="AO2704">
            <v>-3.5407801229999994E-2</v>
          </cell>
          <cell r="AP2704">
            <v>-2.9854343009999992E-2</v>
          </cell>
          <cell r="AQ2704">
            <v>7.8116226839999997E-2</v>
          </cell>
          <cell r="AR2704">
            <v>8.0047727449999995E-2</v>
          </cell>
          <cell r="AS2704">
            <v>0.11781346136</v>
          </cell>
          <cell r="AT2704">
            <v>-3.9697234519999999E-2</v>
          </cell>
          <cell r="AU2704">
            <v>-3.7765733910000002E-2</v>
          </cell>
          <cell r="AV2704">
            <v>8.2980823460000006E-2</v>
          </cell>
          <cell r="AX2704">
            <v>0.11731836757</v>
          </cell>
          <cell r="AY2704">
            <v>-3.4337544109999993E-2</v>
          </cell>
          <cell r="BA2704">
            <v>5.1043448509999999E-2</v>
          </cell>
          <cell r="BB2704">
            <v>5.8616485060000001E-2</v>
          </cell>
          <cell r="BC2704">
            <v>0.11865828406999999</v>
          </cell>
          <cell r="BD2704">
            <v>-6.7614835560000003E-2</v>
          </cell>
          <cell r="BE2704">
            <v>-6.0041799009999994E-2</v>
          </cell>
          <cell r="BF2704">
            <v>0.15893990293999999</v>
          </cell>
          <cell r="BG2704">
            <v>0.1885454016</v>
          </cell>
          <cell r="BH2704">
            <v>7.4499288169999997E-2</v>
          </cell>
          <cell r="BI2704">
            <v>-1.7428986601599998</v>
          </cell>
          <cell r="BJ2704">
            <v>-1.41058416307</v>
          </cell>
          <cell r="BK2704">
            <v>1.0552348012199999</v>
          </cell>
          <cell r="BL2704">
            <v>1.2107748282400002</v>
          </cell>
          <cell r="BM2704">
            <v>-6.9645239999999999</v>
          </cell>
          <cell r="BN2704">
            <v>-4.3529279999999995</v>
          </cell>
          <cell r="BO2704">
            <v>0.77675915098000003</v>
          </cell>
          <cell r="BP2704">
            <v>-4.8642367390000008</v>
          </cell>
          <cell r="BQ2704">
            <v>0.84906073960000006</v>
          </cell>
          <cell r="BR2704">
            <v>0.28211334613</v>
          </cell>
          <cell r="BS2704">
            <v>0.31040433321999999</v>
          </cell>
          <cell r="BT2704">
            <v>0.40006911900999997</v>
          </cell>
          <cell r="BU2704">
            <v>-0.11795577287999998</v>
          </cell>
          <cell r="BV2704">
            <v>-8.9664785789999979E-2</v>
          </cell>
          <cell r="BW2704">
            <v>0.15366825999</v>
          </cell>
          <cell r="BX2704">
            <v>0.1757322412</v>
          </cell>
          <cell r="BY2704">
            <v>6.3737594679999995E-2</v>
          </cell>
        </row>
        <row r="2705">
          <cell r="F2705" t="str">
            <v>LU1291109020</v>
          </cell>
          <cell r="G2705" t="str">
            <v>28301</v>
          </cell>
          <cell r="H2705" t="str">
            <v xml:space="preserve"> </v>
          </cell>
          <cell r="J2705" t="str">
            <v>Share</v>
          </cell>
          <cell r="K2705" t="str">
            <v>EWXCW</v>
          </cell>
          <cell r="L2705" t="str">
            <v>BNP PARIBAS EASY MSCI World SRI PAB</v>
          </cell>
          <cell r="M2705" t="str">
            <v>Track X</v>
          </cell>
          <cell r="N2705" t="str">
            <v>C</v>
          </cell>
          <cell r="P2705" t="str">
            <v>N</v>
          </cell>
          <cell r="Q2705" t="str">
            <v xml:space="preserve"> </v>
          </cell>
          <cell r="R2705" t="str">
            <v>196825</v>
          </cell>
          <cell r="T2705" t="str">
            <v>BM BNP PARIBAS EASY MSCI World SRI PAB [15766]</v>
          </cell>
          <cell r="U2705" t="str">
            <v>MSCI World SRI Select PAB (USD) NR</v>
          </cell>
          <cell r="V2705" t="str">
            <v>Official Benchmark</v>
          </cell>
          <cell r="W2705" t="str">
            <v>USD</v>
          </cell>
          <cell r="X2705" t="str">
            <v>USD</v>
          </cell>
          <cell r="Y2705">
            <v>46112</v>
          </cell>
          <cell r="Z2705">
            <v>40469</v>
          </cell>
          <cell r="AA2705" t="str">
            <v>March 2026</v>
          </cell>
          <cell r="AB2705">
            <v>254317.4602</v>
          </cell>
          <cell r="AD2705">
            <v>17585289.420000002</v>
          </cell>
          <cell r="AE2705">
            <v>1357923815.71</v>
          </cell>
          <cell r="AF2705" t="str">
            <v>1178548703.09842</v>
          </cell>
          <cell r="AG2705">
            <v>-7.5454883580000007E-2</v>
          </cell>
          <cell r="AH2705">
            <v>-7.5348471969999997E-2</v>
          </cell>
          <cell r="AI2705">
            <v>-7.5476046520000006E-2</v>
          </cell>
          <cell r="AJ2705">
            <v>2.116293999999963E-5</v>
          </cell>
          <cell r="AK2705">
            <v>1.2757455000000917E-4</v>
          </cell>
          <cell r="AL2705">
            <v>-4.5605478269999999E-2</v>
          </cell>
          <cell r="AM2705">
            <v>-4.529707459E-2</v>
          </cell>
          <cell r="AN2705">
            <v>-4.5454382709999998E-2</v>
          </cell>
          <cell r="AO2705">
            <v>-1.5109556000000163E-4</v>
          </cell>
          <cell r="AP2705">
            <v>1.5730811999999789E-4</v>
          </cell>
          <cell r="AQ2705">
            <v>-4.5605478269999999E-2</v>
          </cell>
          <cell r="AR2705">
            <v>-4.529707459E-2</v>
          </cell>
          <cell r="AS2705">
            <v>-4.5454382709999998E-2</v>
          </cell>
          <cell r="AT2705">
            <v>-1.5109556000000163E-4</v>
          </cell>
          <cell r="AU2705">
            <v>1.5730811999999789E-4</v>
          </cell>
          <cell r="AV2705">
            <v>-3.4960767949999999E-2</v>
          </cell>
          <cell r="AX2705">
            <v>-3.4607021359999997E-2</v>
          </cell>
          <cell r="AY2705">
            <v>-3.5374659000000225E-4</v>
          </cell>
          <cell r="BA2705">
            <v>-4.5605478269999999E-2</v>
          </cell>
          <cell r="BB2705">
            <v>-4.529707459E-2</v>
          </cell>
          <cell r="BC2705">
            <v>-4.5454382709999998E-2</v>
          </cell>
          <cell r="BD2705">
            <v>-1.5109556000000163E-4</v>
          </cell>
          <cell r="BE2705">
            <v>1.5730811999999789E-4</v>
          </cell>
          <cell r="BF2705">
            <v>9.7770982340000007E-2</v>
          </cell>
          <cell r="BG2705">
            <v>9.7849935449999995E-2</v>
          </cell>
          <cell r="BH2705">
            <v>2.6723254000000002E-4</v>
          </cell>
          <cell r="BI2705">
            <v>-2.4738151339300001</v>
          </cell>
          <cell r="BJ2705">
            <v>2.34311297534</v>
          </cell>
          <cell r="BK2705">
            <v>-0.64316073386000006</v>
          </cell>
          <cell r="BL2705">
            <v>-0.62997882581999998</v>
          </cell>
          <cell r="BM2705">
            <v>-7.0693000000000006E-2</v>
          </cell>
          <cell r="BN2705">
            <v>5.7286000000000004E-2</v>
          </cell>
          <cell r="BO2705">
            <v>0.99918971460999995</v>
          </cell>
          <cell r="BP2705">
            <v>-6.9379624000000001E-2</v>
          </cell>
          <cell r="BQ2705">
            <v>0.99999318270999993</v>
          </cell>
          <cell r="BR2705">
            <v>8.560195877E-2</v>
          </cell>
          <cell r="BS2705">
            <v>8.7018733200000004E-2</v>
          </cell>
          <cell r="BT2705">
            <v>8.6440321629999997E-2</v>
          </cell>
          <cell r="BU2705">
            <v>-8.3836285999999705E-4</v>
          </cell>
          <cell r="BV2705">
            <v>5.7841157000000643E-4</v>
          </cell>
          <cell r="BW2705">
            <v>0.16250521352</v>
          </cell>
          <cell r="BX2705">
            <v>0.16278839848000001</v>
          </cell>
          <cell r="BY2705">
            <v>5.5732507000000005E-4</v>
          </cell>
        </row>
        <row r="2706">
          <cell r="F2706" t="str">
            <v>LU1165137578</v>
          </cell>
          <cell r="G2706" t="str">
            <v>27610</v>
          </cell>
          <cell r="H2706" t="str">
            <v xml:space="preserve"> </v>
          </cell>
          <cell r="J2706" t="str">
            <v>Share</v>
          </cell>
          <cell r="K2706" t="str">
            <v>PSMFO</v>
          </cell>
          <cell r="L2706" t="str">
            <v>BNP Paribas Funds SMaRT Food</v>
          </cell>
          <cell r="M2706" t="str">
            <v>Privilege</v>
          </cell>
          <cell r="N2706" t="str">
            <v>C</v>
          </cell>
          <cell r="P2706" t="str">
            <v>N</v>
          </cell>
          <cell r="Q2706" t="str">
            <v xml:space="preserve"> </v>
          </cell>
          <cell r="R2706" t="str">
            <v>195596</v>
          </cell>
          <cell r="T2706" t="str">
            <v>BM PARVEST SMART FOOD</v>
          </cell>
          <cell r="U2706" t="str">
            <v>MSCI AC World (EUR) NR</v>
          </cell>
          <cell r="V2706" t="str">
            <v>Official Benchmark</v>
          </cell>
          <cell r="W2706" t="str">
            <v>EUR</v>
          </cell>
          <cell r="X2706" t="str">
            <v>EUR</v>
          </cell>
          <cell r="Y2706">
            <v>46142</v>
          </cell>
          <cell r="Z2706">
            <v>42109</v>
          </cell>
          <cell r="AA2706" t="str">
            <v>April 2026</v>
          </cell>
          <cell r="AB2706">
            <v>126.61</v>
          </cell>
          <cell r="AD2706">
            <v>15885059.07</v>
          </cell>
          <cell r="AE2706">
            <v>480047401.17000002</v>
          </cell>
          <cell r="AF2706" t="str">
            <v>480047401.17</v>
          </cell>
          <cell r="AG2706">
            <v>9.4076377299999996E-3</v>
          </cell>
          <cell r="AH2706">
            <v>1.0324357439999999E-2</v>
          </cell>
          <cell r="AI2706">
            <v>8.2153076840000006E-2</v>
          </cell>
          <cell r="AJ2706">
            <v>-7.2745439110000004E-2</v>
          </cell>
          <cell r="AK2706">
            <v>-7.1828719400000005E-2</v>
          </cell>
          <cell r="AL2706">
            <v>-1.883137012E-2</v>
          </cell>
          <cell r="AM2706">
            <v>-1.6155449410000002E-2</v>
          </cell>
          <cell r="AN2706">
            <v>5.0415574960000001E-2</v>
          </cell>
          <cell r="AO2706">
            <v>-6.9246945079999997E-2</v>
          </cell>
          <cell r="AP2706">
            <v>-6.6571024370000009E-2</v>
          </cell>
          <cell r="AQ2706">
            <v>9.4076377299999996E-3</v>
          </cell>
          <cell r="AR2706">
            <v>1.0324357439999999E-2</v>
          </cell>
          <cell r="AS2706">
            <v>8.2153076840000006E-2</v>
          </cell>
          <cell r="AT2706">
            <v>-7.2745439110000004E-2</v>
          </cell>
          <cell r="AU2706">
            <v>-7.1828719400000005E-2</v>
          </cell>
          <cell r="AV2706">
            <v>3.0103778799999998E-3</v>
          </cell>
          <cell r="AX2706">
            <v>6.0159216840000002E-2</v>
          </cell>
          <cell r="AY2706">
            <v>-5.7148838960000004E-2</v>
          </cell>
          <cell r="BA2706">
            <v>-1.898341857E-2</v>
          </cell>
          <cell r="BB2706">
            <v>-1.541445885E-2</v>
          </cell>
          <cell r="BC2706">
            <v>6.7735632800000001E-2</v>
          </cell>
          <cell r="BD2706">
            <v>-8.6719051369999994E-2</v>
          </cell>
          <cell r="BE2706">
            <v>-8.3150091650000008E-2</v>
          </cell>
          <cell r="BF2706">
            <v>0.12213674334000001</v>
          </cell>
          <cell r="BG2706">
            <v>9.6517119679999999E-2</v>
          </cell>
          <cell r="BH2706">
            <v>0.1214726014</v>
          </cell>
          <cell r="BI2706">
            <v>-2.14709272776</v>
          </cell>
          <cell r="BJ2706">
            <v>-2.0589074263900002</v>
          </cell>
          <cell r="BK2706">
            <v>-0.63112238413999999</v>
          </cell>
          <cell r="BL2706">
            <v>-0.54373656974999995</v>
          </cell>
          <cell r="BM2706">
            <v>-17.282353000000001</v>
          </cell>
          <cell r="BN2706">
            <v>-16.235589999999998</v>
          </cell>
          <cell r="BO2706">
            <v>0.50614676293000005</v>
          </cell>
          <cell r="BP2706">
            <v>-13.883354196000001</v>
          </cell>
          <cell r="BQ2706">
            <v>0.15998120428999998</v>
          </cell>
          <cell r="BR2706">
            <v>-3.6746804629999998E-2</v>
          </cell>
          <cell r="BS2706">
            <v>-2.6051473759999999E-2</v>
          </cell>
          <cell r="BT2706">
            <v>0.26944097707999998</v>
          </cell>
          <cell r="BU2706">
            <v>-0.30618778171</v>
          </cell>
          <cell r="BV2706">
            <v>-0.29549245083999998</v>
          </cell>
          <cell r="BW2706">
            <v>0.114276092</v>
          </cell>
          <cell r="BX2706">
            <v>9.7978172129999999E-2</v>
          </cell>
          <cell r="BY2706">
            <v>0.11283812572</v>
          </cell>
        </row>
        <row r="2707">
          <cell r="F2707" t="str">
            <v>FR001400UN11</v>
          </cell>
          <cell r="G2707" t="str">
            <v>102852</v>
          </cell>
          <cell r="H2707" t="str">
            <v xml:space="preserve"> </v>
          </cell>
          <cell r="J2707" t="str">
            <v>Share</v>
          </cell>
          <cell r="K2707" t="str">
            <v>AMIRAL</v>
          </cell>
          <cell r="L2707" t="str">
            <v>MULTIMANAGERS ACTIONS PME ETI - AMIRAL GESTION</v>
          </cell>
          <cell r="M2707" t="str">
            <v>Classic</v>
          </cell>
          <cell r="N2707" t="str">
            <v>C</v>
          </cell>
          <cell r="P2707" t="str">
            <v>N</v>
          </cell>
          <cell r="Q2707" t="str">
            <v xml:space="preserve"> </v>
          </cell>
          <cell r="R2707" t="str">
            <v>265469</v>
          </cell>
          <cell r="T2707" t="str">
            <v>BM MULTIMANAGERS ACTIONS PME ETI - AMIRAL GESTION [44743]</v>
          </cell>
          <cell r="U2707" t="str">
            <v>MSCI EMU Micro cap (EUR) NR</v>
          </cell>
          <cell r="V2707" t="str">
            <v>Official Benchmark</v>
          </cell>
          <cell r="W2707" t="str">
            <v>EUR</v>
          </cell>
          <cell r="X2707" t="str">
            <v>EUR</v>
          </cell>
          <cell r="Y2707">
            <v>46142</v>
          </cell>
          <cell r="Z2707">
            <v>45757</v>
          </cell>
          <cell r="AA2707" t="str">
            <v>April 2026</v>
          </cell>
          <cell r="AB2707">
            <v>11.891299999999999</v>
          </cell>
          <cell r="AD2707">
            <v>6500532.25</v>
          </cell>
          <cell r="AE2707">
            <v>15718474.51</v>
          </cell>
          <cell r="AF2707" t="str">
            <v>15718474.51</v>
          </cell>
          <cell r="AG2707">
            <v>5.7004444440000003E-2</v>
          </cell>
          <cell r="AH2707">
            <v>5.7869365280000001E-2</v>
          </cell>
          <cell r="AI2707">
            <v>6.15678832E-2</v>
          </cell>
          <cell r="AJ2707">
            <v>-4.5634387599999965E-3</v>
          </cell>
          <cell r="AK2707">
            <v>-3.6985179199999982E-3</v>
          </cell>
          <cell r="AL2707">
            <v>-4.7888609540000002E-2</v>
          </cell>
          <cell r="AM2707">
            <v>-4.5545635170000001E-2</v>
          </cell>
          <cell r="AN2707">
            <v>-1.8796257470000001E-2</v>
          </cell>
          <cell r="AO2707">
            <v>-2.9092352070000001E-2</v>
          </cell>
          <cell r="AP2707">
            <v>-2.67493777E-2</v>
          </cell>
          <cell r="AQ2707">
            <v>5.7004444440000003E-2</v>
          </cell>
          <cell r="AR2707">
            <v>5.7869365280000001E-2</v>
          </cell>
          <cell r="AS2707">
            <v>6.15678832E-2</v>
          </cell>
          <cell r="AT2707">
            <v>-4.5634387599999965E-3</v>
          </cell>
          <cell r="AU2707">
            <v>-3.6985179199999982E-3</v>
          </cell>
          <cell r="AV2707">
            <v>2.0668640830000001E-2</v>
          </cell>
          <cell r="AX2707">
            <v>2.5137065940000002E-2</v>
          </cell>
          <cell r="AY2707">
            <v>-4.4684251100000003E-3</v>
          </cell>
          <cell r="BA2707">
            <v>-7.3377187099999998E-3</v>
          </cell>
          <cell r="BB2707">
            <v>-4.0818997800000003E-3</v>
          </cell>
          <cell r="BC2707">
            <v>1.292518568E-2</v>
          </cell>
          <cell r="BD2707">
            <v>-2.0262904389999999E-2</v>
          </cell>
          <cell r="BE2707">
            <v>-1.7007085460000002E-2</v>
          </cell>
          <cell r="BF2707">
            <v>0.12351211362</v>
          </cell>
          <cell r="BG2707">
            <v>9.6995889710000005E-2</v>
          </cell>
          <cell r="BH2707">
            <v>5.5470301130000003E-2</v>
          </cell>
          <cell r="BI2707">
            <v>-0.82415780527000004</v>
          </cell>
          <cell r="BJ2707">
            <v>-0.64038914865999996</v>
          </cell>
          <cell r="BK2707">
            <v>7.1955292389999995E-2</v>
          </cell>
          <cell r="BL2707">
            <v>0.15442142127</v>
          </cell>
          <cell r="BM2707">
            <v>-5.4701529999999998</v>
          </cell>
          <cell r="BN2707">
            <v>-4.4415629999999995</v>
          </cell>
          <cell r="BO2707">
            <v>1.14882245894</v>
          </cell>
          <cell r="BP2707">
            <v>-5.1538957249999999</v>
          </cell>
          <cell r="BQ2707">
            <v>0.81394186900999999</v>
          </cell>
          <cell r="BR2707">
            <v>0.13465520367</v>
          </cell>
          <cell r="BS2707">
            <v>0.14518655965999999</v>
          </cell>
          <cell r="BT2707">
            <v>0.23107701151000001</v>
          </cell>
          <cell r="BU2707">
            <v>-9.6421807840000012E-2</v>
          </cell>
          <cell r="BV2707">
            <v>-8.5890451850000021E-2</v>
          </cell>
          <cell r="BW2707">
            <v>0.11456120858</v>
          </cell>
          <cell r="BX2707">
            <v>9.6663145110000001E-2</v>
          </cell>
          <cell r="BY2707">
            <v>6.1637502820000002E-2</v>
          </cell>
        </row>
        <row r="2708">
          <cell r="F2708" t="str">
            <v>LU1620157377</v>
          </cell>
          <cell r="G2708" t="str">
            <v>41680</v>
          </cell>
          <cell r="H2708" t="str">
            <v xml:space="preserve"> </v>
          </cell>
          <cell r="J2708" t="str">
            <v>Share</v>
          </cell>
          <cell r="K2708" t="str">
            <v>PGRBD</v>
          </cell>
          <cell r="L2708" t="str">
            <v>BNP Paribas Funds Green Bond</v>
          </cell>
          <cell r="M2708" t="str">
            <v>Privilege</v>
          </cell>
          <cell r="N2708" t="str">
            <v>D</v>
          </cell>
          <cell r="P2708" t="str">
            <v>N</v>
          </cell>
          <cell r="Q2708" t="str">
            <v xml:space="preserve"> </v>
          </cell>
          <cell r="R2708" t="str">
            <v>198481</v>
          </cell>
          <cell r="T2708" t="str">
            <v>BM PARVEST Green Bond</v>
          </cell>
          <cell r="U2708" t="str">
            <v>Bloomberg MSCI Global Green Bond Index (Hedged in EUR) RI</v>
          </cell>
          <cell r="V2708" t="str">
            <v>Official Benchmark</v>
          </cell>
          <cell r="W2708" t="str">
            <v>EUR</v>
          </cell>
          <cell r="X2708" t="str">
            <v>EUR</v>
          </cell>
          <cell r="Y2708">
            <v>46142</v>
          </cell>
          <cell r="Z2708">
            <v>42985</v>
          </cell>
          <cell r="AA2708" t="str">
            <v>April 2026</v>
          </cell>
          <cell r="AB2708">
            <v>77.28</v>
          </cell>
          <cell r="AD2708">
            <v>18400725.609999999</v>
          </cell>
          <cell r="AE2708">
            <v>954646079.16999996</v>
          </cell>
          <cell r="AF2708" t="str">
            <v>954646079.17</v>
          </cell>
          <cell r="AG2708">
            <v>2.6469299700000001E-3</v>
          </cell>
          <cell r="AH2708">
            <v>3.1485749300000001E-3</v>
          </cell>
          <cell r="AI2708">
            <v>4.9269887699999997E-3</v>
          </cell>
          <cell r="AJ2708">
            <v>-2.2800587999999996E-3</v>
          </cell>
          <cell r="AK2708">
            <v>-1.7784138399999996E-3</v>
          </cell>
          <cell r="AL2708">
            <v>-1.163755925E-2</v>
          </cell>
          <cell r="AM2708">
            <v>-1.015397357E-2</v>
          </cell>
          <cell r="AN2708">
            <v>-8.6690532800000001E-3</v>
          </cell>
          <cell r="AO2708">
            <v>-2.9685059700000002E-3</v>
          </cell>
          <cell r="AP2708">
            <v>-1.4849202900000004E-3</v>
          </cell>
          <cell r="AQ2708">
            <v>2.6469299700000001E-3</v>
          </cell>
          <cell r="AR2708">
            <v>3.1485749300000001E-3</v>
          </cell>
          <cell r="AS2708">
            <v>4.9269887699999997E-3</v>
          </cell>
          <cell r="AT2708">
            <v>-2.2800587999999996E-3</v>
          </cell>
          <cell r="AU2708">
            <v>-1.7784138399999996E-3</v>
          </cell>
          <cell r="AV2708">
            <v>-1.298260278E-2</v>
          </cell>
          <cell r="AX2708">
            <v>-8.1903014899999994E-3</v>
          </cell>
          <cell r="AY2708">
            <v>-4.7923012900000003E-3</v>
          </cell>
          <cell r="BA2708">
            <v>-5.9728854E-3</v>
          </cell>
          <cell r="BB2708">
            <v>-3.9833094599999999E-3</v>
          </cell>
          <cell r="BC2708">
            <v>-2.7718619400000002E-3</v>
          </cell>
          <cell r="BD2708">
            <v>-3.2010234599999998E-3</v>
          </cell>
          <cell r="BE2708">
            <v>-1.2114475199999997E-3</v>
          </cell>
          <cell r="BF2708">
            <v>3.1942483229999999E-2</v>
          </cell>
          <cell r="BG2708">
            <v>2.759495524E-2</v>
          </cell>
          <cell r="BH2708">
            <v>7.0410998800000003E-3</v>
          </cell>
          <cell r="BI2708">
            <v>-0.85634403100000001</v>
          </cell>
          <cell r="BJ2708">
            <v>1.090749563E-2</v>
          </cell>
          <cell r="BK2708">
            <v>-0.56591579453000007</v>
          </cell>
          <cell r="BL2708">
            <v>-0.37468761023000002</v>
          </cell>
          <cell r="BM2708">
            <v>-0.43778100000000003</v>
          </cell>
          <cell r="BN2708">
            <v>0.174208</v>
          </cell>
          <cell r="BO2708">
            <v>1.1373940492599999</v>
          </cell>
          <cell r="BP2708">
            <v>-0.713463399</v>
          </cell>
          <cell r="BQ2708">
            <v>0.96548146433999993</v>
          </cell>
          <cell r="BR2708">
            <v>1.38842999E-3</v>
          </cell>
          <cell r="BS2708">
            <v>7.4967353900000002E-3</v>
          </cell>
          <cell r="BT2708">
            <v>7.62879735E-3</v>
          </cell>
          <cell r="BU2708">
            <v>-6.2403673600000004E-3</v>
          </cell>
          <cell r="BV2708">
            <v>-1.3206195999999979E-4</v>
          </cell>
          <cell r="BW2708">
            <v>2.9991017179999999E-2</v>
          </cell>
          <cell r="BX2708">
            <v>2.6468852309999999E-2</v>
          </cell>
          <cell r="BY2708">
            <v>6.1132813800000001E-3</v>
          </cell>
        </row>
        <row r="2709">
          <cell r="F2709" t="str">
            <v>BE6369434269</v>
          </cell>
          <cell r="G2709" t="str">
            <v>104410</v>
          </cell>
          <cell r="H2709" t="str">
            <v xml:space="preserve"> </v>
          </cell>
          <cell r="J2709" t="str">
            <v>Share</v>
          </cell>
          <cell r="K2709" t="str">
            <v>CURIMOS</v>
          </cell>
          <cell r="L2709" t="str">
            <v>ZEPHYR HEDERA OPPORTUNITY 5</v>
          </cell>
          <cell r="M2709" t="str">
            <v>I</v>
          </cell>
          <cell r="N2709" t="str">
            <v>D</v>
          </cell>
          <cell r="P2709" t="str">
            <v>N</v>
          </cell>
          <cell r="Q2709" t="str">
            <v xml:space="preserve"> </v>
          </cell>
          <cell r="T2709" t="str">
            <v>No BM</v>
          </cell>
          <cell r="U2709" t="str">
            <v>No BM</v>
          </cell>
          <cell r="V2709" t="str">
            <v>No BM</v>
          </cell>
          <cell r="W2709" t="str">
            <v>EUR</v>
          </cell>
          <cell r="X2709" t="str">
            <v>EUR</v>
          </cell>
          <cell r="Y2709">
            <v>46142</v>
          </cell>
          <cell r="Z2709">
            <v>45999</v>
          </cell>
          <cell r="AA2709" t="str">
            <v>April 2026</v>
          </cell>
          <cell r="AB2709">
            <v>100947.7</v>
          </cell>
          <cell r="AD2709">
            <v>1009477014.67</v>
          </cell>
          <cell r="AE2709">
            <v>1009477014.67</v>
          </cell>
          <cell r="AF2709" t="str">
            <v>1009477014.67</v>
          </cell>
          <cell r="AG2709">
            <v>1.9999759800000002E-3</v>
          </cell>
          <cell r="AH2709">
            <v>2.0493685600000001E-3</v>
          </cell>
          <cell r="AL2709">
            <v>6.0302398E-3</v>
          </cell>
          <cell r="AM2709">
            <v>6.1790226100000003E-3</v>
          </cell>
          <cell r="AQ2709">
            <v>1.9999759800000002E-3</v>
          </cell>
          <cell r="AR2709">
            <v>2.0493685600000001E-3</v>
          </cell>
          <cell r="BA2709">
            <v>8.07668068E-3</v>
          </cell>
          <cell r="BB2709">
            <v>8.2754661500000007E-3</v>
          </cell>
        </row>
        <row r="2710">
          <cell r="F2710" t="str">
            <v>LU1601094169</v>
          </cell>
          <cell r="G2710" t="str">
            <v>41662</v>
          </cell>
          <cell r="H2710" t="str">
            <v xml:space="preserve"> </v>
          </cell>
          <cell r="J2710" t="str">
            <v>Share</v>
          </cell>
          <cell r="K2710" t="str">
            <v>HSDIVLU</v>
          </cell>
          <cell r="L2710" t="str">
            <v>PHICAP 1 SICAV-FIAR BNP PAM DIVERSIFIE</v>
          </cell>
          <cell r="M2710" t="str">
            <v>Classic</v>
          </cell>
          <cell r="N2710" t="str">
            <v>H</v>
          </cell>
          <cell r="P2710" t="str">
            <v>N</v>
          </cell>
          <cell r="Q2710" t="str">
            <v xml:space="preserve"> </v>
          </cell>
          <cell r="R2710" t="str">
            <v>202207</v>
          </cell>
          <cell r="T2710" t="str">
            <v>BM PHICAP 1 SICAV-FIAR BNP PAM DIVERSIFIE [42815] PERF</v>
          </cell>
          <cell r="U2710" t="str">
            <v>17% MSCI Europe (EUR) RI + 4% Cash Index Euro Short Term Rate (EUR) RI 365 Days + 18% iBoxx Euro Corporates Overall (EUR) RI + 5% Bloomberg Commodity Index (EUR) RI + 5% HFRX Global Hedge Fund (EUR) PI + 18% iBoxx Euro Overall (EUR) RI + 5% FTSE EPRA NAREIT Global (EUR) (RI) + 9% MSCI North America (EUR) RI + 6% Bloomberg Global High Yield (EUR) RI</v>
          </cell>
          <cell r="V2710" t="str">
            <v>Performance Benchmark</v>
          </cell>
          <cell r="W2710" t="str">
            <v>EUR</v>
          </cell>
          <cell r="X2710" t="str">
            <v>EUR</v>
          </cell>
          <cell r="Y2710">
            <v>46142</v>
          </cell>
          <cell r="Z2710">
            <v>39994</v>
          </cell>
          <cell r="AA2710" t="str">
            <v>April 2026</v>
          </cell>
          <cell r="AB2710">
            <v>1073.8800000000001</v>
          </cell>
          <cell r="AD2710">
            <v>274216378.10000002</v>
          </cell>
          <cell r="AE2710">
            <v>274216378.12</v>
          </cell>
          <cell r="AF2710" t="str">
            <v>274216378.12</v>
          </cell>
          <cell r="AG2710">
            <v>4.0329377569999998E-2</v>
          </cell>
          <cell r="AH2710">
            <v>4.0622337170000002E-2</v>
          </cell>
          <cell r="AI2710">
            <v>3.2276764210000003E-2</v>
          </cell>
          <cell r="AJ2710">
            <v>8.0526133599999952E-3</v>
          </cell>
          <cell r="AK2710">
            <v>8.3455729599999987E-3</v>
          </cell>
          <cell r="AL2710">
            <v>1.8098389249999999E-2</v>
          </cell>
          <cell r="AM2710">
            <v>1.8973818409999999E-2</v>
          </cell>
          <cell r="AN2710">
            <v>2.446716053E-2</v>
          </cell>
          <cell r="AO2710">
            <v>-6.3687712800000011E-3</v>
          </cell>
          <cell r="AP2710">
            <v>-5.4933421200000013E-3</v>
          </cell>
          <cell r="AQ2710">
            <v>4.0329377569999998E-2</v>
          </cell>
          <cell r="AR2710">
            <v>4.0622337170000002E-2</v>
          </cell>
          <cell r="AS2710">
            <v>3.2276764210000003E-2</v>
          </cell>
          <cell r="AT2710">
            <v>8.0526133599999952E-3</v>
          </cell>
          <cell r="AU2710">
            <v>8.3455729599999987E-3</v>
          </cell>
          <cell r="AV2710">
            <v>4.2723424090000003E-2</v>
          </cell>
          <cell r="AX2710">
            <v>4.8731892569999997E-2</v>
          </cell>
          <cell r="AY2710">
            <v>-6.0084684799999941E-3</v>
          </cell>
          <cell r="BA2710">
            <v>3.7856017630000002E-2</v>
          </cell>
          <cell r="BB2710">
            <v>3.9043928079999998E-2</v>
          </cell>
          <cell r="BC2710">
            <v>4.5873518469999999E-2</v>
          </cell>
          <cell r="BD2710">
            <v>-8.017500839999997E-3</v>
          </cell>
          <cell r="BE2710">
            <v>-6.829590390000001E-3</v>
          </cell>
          <cell r="BR2710">
            <v>0.13303579906999999</v>
          </cell>
          <cell r="BS2710">
            <v>0.13698113358</v>
          </cell>
          <cell r="BT2710">
            <v>0.12456816838</v>
          </cell>
          <cell r="BU2710">
            <v>8.4676306899999915E-3</v>
          </cell>
          <cell r="BV2710">
            <v>1.2412965200000001E-2</v>
          </cell>
        </row>
        <row r="2711">
          <cell r="F2711" t="str">
            <v>BE6294272396</v>
          </cell>
          <cell r="G2711" t="str">
            <v>41244</v>
          </cell>
          <cell r="H2711" t="str">
            <v xml:space="preserve"> </v>
          </cell>
          <cell r="J2711" t="str">
            <v>Share</v>
          </cell>
          <cell r="K2711" t="str">
            <v>PRDEF</v>
          </cell>
          <cell r="L2711" t="str">
            <v>BNPPF PRIVATE DEFENSIVE</v>
          </cell>
          <cell r="M2711" t="str">
            <v>Classic</v>
          </cell>
          <cell r="N2711" t="str">
            <v>C</v>
          </cell>
          <cell r="P2711" t="str">
            <v>N</v>
          </cell>
          <cell r="Q2711" t="str">
            <v xml:space="preserve"> </v>
          </cell>
          <cell r="R2711" t="str">
            <v>198536</v>
          </cell>
          <cell r="T2711" t="str">
            <v>BM BNPP F Private Defensive [42675]</v>
          </cell>
          <cell r="U2711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2711" t="str">
            <v>Official Benchmark</v>
          </cell>
          <cell r="W2711" t="str">
            <v>EUR</v>
          </cell>
          <cell r="X2711" t="str">
            <v>EUR</v>
          </cell>
          <cell r="Y2711">
            <v>46142</v>
          </cell>
          <cell r="Z2711">
            <v>37351</v>
          </cell>
          <cell r="AA2711" t="str">
            <v>April 2026</v>
          </cell>
          <cell r="AB2711">
            <v>808.25</v>
          </cell>
          <cell r="AD2711">
            <v>217539091.13</v>
          </cell>
          <cell r="AE2711">
            <v>1480407687.9300001</v>
          </cell>
          <cell r="AF2711" t="str">
            <v>1480407687.93</v>
          </cell>
          <cell r="AG2711">
            <v>2.56459063E-2</v>
          </cell>
          <cell r="AH2711">
            <v>2.6892731909999999E-2</v>
          </cell>
          <cell r="AI2711">
            <v>2.8505540310000001E-2</v>
          </cell>
          <cell r="AJ2711">
            <v>-2.8596340100000006E-3</v>
          </cell>
          <cell r="AK2711">
            <v>-1.6128084000000022E-3</v>
          </cell>
          <cell r="AL2711">
            <v>-6.1823802000000004E-4</v>
          </cell>
          <cell r="AM2711">
            <v>3.0328522E-3</v>
          </cell>
          <cell r="AN2711">
            <v>8.2881753400000004E-3</v>
          </cell>
          <cell r="AO2711">
            <v>-8.9064133600000005E-3</v>
          </cell>
          <cell r="AP2711">
            <v>-5.2553231400000004E-3</v>
          </cell>
          <cell r="AQ2711">
            <v>2.56459063E-2</v>
          </cell>
          <cell r="AR2711">
            <v>2.6892731909999999E-2</v>
          </cell>
          <cell r="AS2711">
            <v>2.8505540310000001E-2</v>
          </cell>
          <cell r="AT2711">
            <v>-2.8596340100000006E-3</v>
          </cell>
          <cell r="AU2711">
            <v>-1.6128084000000022E-3</v>
          </cell>
          <cell r="AV2711">
            <v>1.122260034E-2</v>
          </cell>
          <cell r="AX2711">
            <v>1.7213661839999998E-2</v>
          </cell>
          <cell r="AY2711">
            <v>-5.9910614999999987E-3</v>
          </cell>
          <cell r="BA2711">
            <v>1.3988207250000001E-2</v>
          </cell>
          <cell r="BB2711">
            <v>1.8929061340000001E-2</v>
          </cell>
          <cell r="BC2711">
            <v>2.035417108E-2</v>
          </cell>
          <cell r="BD2711">
            <v>-6.3659638299999998E-3</v>
          </cell>
          <cell r="BE2711">
            <v>-1.4251097399999996E-3</v>
          </cell>
          <cell r="BF2711">
            <v>4.438939443E-2</v>
          </cell>
          <cell r="BG2711">
            <v>3.9894224710000002E-2</v>
          </cell>
          <cell r="BH2711">
            <v>9.4702198200000004E-3</v>
          </cell>
          <cell r="BI2711">
            <v>-0.93494963936000008</v>
          </cell>
          <cell r="BJ2711">
            <v>0.69419377572999996</v>
          </cell>
          <cell r="BK2711">
            <v>0.78954615459999999</v>
          </cell>
          <cell r="BL2711">
            <v>1.13679330986</v>
          </cell>
          <cell r="BM2711">
            <v>-1.3062560000000001</v>
          </cell>
          <cell r="BN2711">
            <v>0.265374</v>
          </cell>
          <cell r="BO2711">
            <v>1.0909276747200001</v>
          </cell>
          <cell r="BP2711">
            <v>-1.4079712960000001</v>
          </cell>
          <cell r="BQ2711">
            <v>0.96128803474000002</v>
          </cell>
          <cell r="BR2711">
            <v>6.5295040269999993E-2</v>
          </cell>
          <cell r="BS2711">
            <v>8.1156881969999997E-2</v>
          </cell>
          <cell r="BT2711">
            <v>6.8019000110000005E-2</v>
          </cell>
          <cell r="BU2711">
            <v>-2.723959840000012E-3</v>
          </cell>
          <cell r="BV2711">
            <v>1.3137881859999992E-2</v>
          </cell>
          <cell r="BW2711">
            <v>3.8934279969999999E-2</v>
          </cell>
          <cell r="BX2711">
            <v>3.509347342E-2</v>
          </cell>
          <cell r="BY2711">
            <v>8.5411714499999992E-3</v>
          </cell>
        </row>
        <row r="2712">
          <cell r="F2712" t="str">
            <v>LU0282389757</v>
          </cell>
          <cell r="G2712" t="str">
            <v>5338</v>
          </cell>
          <cell r="H2712" t="str">
            <v xml:space="preserve"> </v>
          </cell>
          <cell r="J2712" t="str">
            <v>Share</v>
          </cell>
          <cell r="K2712" t="str">
            <v>PGCB</v>
          </cell>
          <cell r="L2712" t="str">
            <v>BNP Paribas Funds Sustainable Global Corporate Bond</v>
          </cell>
          <cell r="M2712" t="str">
            <v>X</v>
          </cell>
          <cell r="N2712" t="str">
            <v>C</v>
          </cell>
          <cell r="P2712" t="str">
            <v>N</v>
          </cell>
          <cell r="Q2712" t="str">
            <v xml:space="preserve"> </v>
          </cell>
          <cell r="R2712" t="str">
            <v>192357</v>
          </cell>
          <cell r="T2712" t="str">
            <v>BM BNP Paribas Funds Sustainable Global Corporate Bond [3710]</v>
          </cell>
          <cell r="U2712" t="str">
            <v>50% Bloomberg US Corporate (USD) RI + 50% Bloomberg Euro Aggregate Corporate (hedged in USD) RI</v>
          </cell>
          <cell r="V2712" t="str">
            <v>Official Benchmark</v>
          </cell>
          <cell r="W2712" t="str">
            <v>USD</v>
          </cell>
          <cell r="X2712" t="str">
            <v>USD</v>
          </cell>
          <cell r="Y2712">
            <v>46142</v>
          </cell>
          <cell r="Z2712">
            <v>45461</v>
          </cell>
          <cell r="AA2712" t="str">
            <v>April 2026</v>
          </cell>
          <cell r="AB2712">
            <v>111083.12</v>
          </cell>
          <cell r="AD2712">
            <v>15995968.74</v>
          </cell>
          <cell r="AE2712">
            <v>334984543.94999999</v>
          </cell>
          <cell r="AF2712" t="str">
            <v>285567148.84276</v>
          </cell>
          <cell r="AG2712">
            <v>1.014490553E-2</v>
          </cell>
          <cell r="AH2712">
            <v>1.029420298E-2</v>
          </cell>
          <cell r="AI2712">
            <v>7.8171323300000005E-3</v>
          </cell>
          <cell r="AJ2712">
            <v>2.3277731999999992E-3</v>
          </cell>
          <cell r="AK2712">
            <v>2.4770706499999996E-3</v>
          </cell>
          <cell r="AL2712">
            <v>-4.1883336399999999E-3</v>
          </cell>
          <cell r="AM2712">
            <v>-3.7466585499999999E-3</v>
          </cell>
          <cell r="AN2712">
            <v>-2.8438961300000002E-3</v>
          </cell>
          <cell r="AO2712">
            <v>-1.3444375099999997E-3</v>
          </cell>
          <cell r="AP2712">
            <v>-9.0276241999999972E-4</v>
          </cell>
          <cell r="AQ2712">
            <v>1.014490553E-2</v>
          </cell>
          <cell r="AR2712">
            <v>1.029420298E-2</v>
          </cell>
          <cell r="AS2712">
            <v>7.8171323300000005E-3</v>
          </cell>
          <cell r="AT2712">
            <v>2.3277731999999992E-3</v>
          </cell>
          <cell r="AU2712">
            <v>2.4770706499999996E-3</v>
          </cell>
          <cell r="AV2712">
            <v>4.4964149099999996E-3</v>
          </cell>
          <cell r="AX2712">
            <v>4.3487924099999999E-3</v>
          </cell>
          <cell r="AY2712">
            <v>1.4762249999999977E-4</v>
          </cell>
          <cell r="BA2712">
            <v>2.20853201E-3</v>
          </cell>
          <cell r="BB2712">
            <v>2.8011992700000001E-3</v>
          </cell>
          <cell r="BC2712">
            <v>2.55138429E-3</v>
          </cell>
          <cell r="BD2712">
            <v>-3.4285228000000001E-4</v>
          </cell>
          <cell r="BE2712">
            <v>2.498149800000001E-4</v>
          </cell>
          <cell r="BF2712">
            <v>2.952228719E-2</v>
          </cell>
          <cell r="BG2712">
            <v>2.8658133379999999E-2</v>
          </cell>
          <cell r="BH2712">
            <v>6.2164772700000004E-3</v>
          </cell>
          <cell r="BI2712">
            <v>0.10581688685</v>
          </cell>
          <cell r="BJ2712">
            <v>0.40234944655000004</v>
          </cell>
          <cell r="BK2712">
            <v>-9.7317156840000002E-2</v>
          </cell>
          <cell r="BL2712">
            <v>-3.485801954E-2</v>
          </cell>
          <cell r="BM2712">
            <v>6.8997000000000003E-2</v>
          </cell>
          <cell r="BN2712">
            <v>0.255494</v>
          </cell>
          <cell r="BO2712">
            <v>1.00698129587</v>
          </cell>
          <cell r="BP2712">
            <v>4.2075433000000002E-2</v>
          </cell>
          <cell r="BQ2712">
            <v>0.95551741246999999</v>
          </cell>
          <cell r="BR2712">
            <v>5.0673621019999997E-2</v>
          </cell>
          <cell r="BS2712">
            <v>5.2564280150000003E-2</v>
          </cell>
          <cell r="BT2712">
            <v>4.7316150100000003E-2</v>
          </cell>
          <cell r="BU2712">
            <v>3.3574709199999941E-3</v>
          </cell>
          <cell r="BV2712">
            <v>5.2481300500000008E-3</v>
          </cell>
          <cell r="BW2712">
            <v>2.7830190469999998E-2</v>
          </cell>
          <cell r="BX2712">
            <v>2.7037974709999999E-2</v>
          </cell>
          <cell r="BY2712">
            <v>5.5021375800000001E-3</v>
          </cell>
        </row>
        <row r="2713">
          <cell r="F2713" t="str">
            <v>LU0823426308</v>
          </cell>
          <cell r="G2713" t="str">
            <v>23506</v>
          </cell>
          <cell r="H2713" t="str">
            <v xml:space="preserve"> </v>
          </cell>
          <cell r="J2713" t="str">
            <v>Share</v>
          </cell>
          <cell r="K2713" t="str">
            <v>PEQCH</v>
          </cell>
          <cell r="L2713" t="str">
            <v>BNP Paribas Funds China Equity</v>
          </cell>
          <cell r="M2713" t="str">
            <v>Classic</v>
          </cell>
          <cell r="N2713" t="str">
            <v>C</v>
          </cell>
          <cell r="P2713" t="str">
            <v>N</v>
          </cell>
          <cell r="Q2713" t="str">
            <v xml:space="preserve"> </v>
          </cell>
          <cell r="R2713" t="str">
            <v>90224</v>
          </cell>
          <cell r="T2713" t="str">
            <v>BM Parvest Equity China</v>
          </cell>
          <cell r="U2713" t="str">
            <v>MSCI China 10/40 (USD) NR</v>
          </cell>
          <cell r="V2713" t="str">
            <v>Official Benchmark</v>
          </cell>
          <cell r="W2713" t="str">
            <v>USD</v>
          </cell>
          <cell r="X2713" t="str">
            <v>USD</v>
          </cell>
          <cell r="Y2713">
            <v>46142</v>
          </cell>
          <cell r="Z2713">
            <v>35612</v>
          </cell>
          <cell r="AA2713" t="str">
            <v>April 2026</v>
          </cell>
          <cell r="AB2713">
            <v>500.07</v>
          </cell>
          <cell r="AD2713">
            <v>102324069.39</v>
          </cell>
          <cell r="AE2713">
            <v>835034252.38999999</v>
          </cell>
          <cell r="AF2713" t="str">
            <v>711848814.960999</v>
          </cell>
          <cell r="AG2713">
            <v>7.2697241410000002E-2</v>
          </cell>
          <cell r="AH2713">
            <v>7.4624182309999995E-2</v>
          </cell>
          <cell r="AI2713">
            <v>4.127199225E-2</v>
          </cell>
          <cell r="AJ2713">
            <v>3.1425249160000002E-2</v>
          </cell>
          <cell r="AK2713">
            <v>3.3352190059999995E-2</v>
          </cell>
          <cell r="AL2713">
            <v>-4.6486795689999999E-2</v>
          </cell>
          <cell r="AM2713">
            <v>-4.1327043049999998E-2</v>
          </cell>
          <cell r="AN2713">
            <v>-7.5809751159999994E-2</v>
          </cell>
          <cell r="AO2713">
            <v>2.9322955469999995E-2</v>
          </cell>
          <cell r="AP2713">
            <v>3.4482708109999996E-2</v>
          </cell>
          <cell r="AQ2713">
            <v>7.2697241410000002E-2</v>
          </cell>
          <cell r="AR2713">
            <v>7.4624182309999995E-2</v>
          </cell>
          <cell r="AS2713">
            <v>4.127199225E-2</v>
          </cell>
          <cell r="AT2713">
            <v>3.1425249160000002E-2</v>
          </cell>
          <cell r="AU2713">
            <v>3.3352190059999995E-2</v>
          </cell>
          <cell r="AV2713">
            <v>-1.835420674E-2</v>
          </cell>
          <cell r="AX2713">
            <v>-6.2143470030000002E-2</v>
          </cell>
          <cell r="AY2713">
            <v>4.3789263290000005E-2</v>
          </cell>
          <cell r="BA2713">
            <v>4.7417170600000001E-3</v>
          </cell>
          <cell r="BB2713">
            <v>1.198370415E-2</v>
          </cell>
          <cell r="BC2713">
            <v>-3.3590106699999997E-2</v>
          </cell>
          <cell r="BD2713">
            <v>3.8331823759999994E-2</v>
          </cell>
          <cell r="BE2713">
            <v>4.5573810849999993E-2</v>
          </cell>
          <cell r="BF2713">
            <v>0.1616763138</v>
          </cell>
          <cell r="BG2713">
            <v>0.16512906124999999</v>
          </cell>
          <cell r="BH2713">
            <v>6.3094230439999996E-2</v>
          </cell>
          <cell r="BI2713">
            <v>1.2104234762900001</v>
          </cell>
          <cell r="BJ2713">
            <v>1.5716649811299999</v>
          </cell>
          <cell r="BK2713">
            <v>0.13622339484000001</v>
          </cell>
          <cell r="BL2713">
            <v>0.27790221570000001</v>
          </cell>
          <cell r="BM2713">
            <v>7.1770269999999998</v>
          </cell>
          <cell r="BN2713">
            <v>9.5215980000000009</v>
          </cell>
          <cell r="BO2713">
            <v>0.90585989163000002</v>
          </cell>
          <cell r="BP2713">
            <v>7.7338072189999991</v>
          </cell>
          <cell r="BQ2713">
            <v>0.85600497434</v>
          </cell>
          <cell r="BR2713">
            <v>0.19331360664</v>
          </cell>
          <cell r="BS2713">
            <v>0.21961779444000001</v>
          </cell>
          <cell r="BT2713">
            <v>0.14579594341999999</v>
          </cell>
          <cell r="BU2713">
            <v>4.7517663220000006E-2</v>
          </cell>
          <cell r="BV2713">
            <v>7.3821851020000023E-2</v>
          </cell>
          <cell r="BW2713">
            <v>0.15970269820999999</v>
          </cell>
          <cell r="BX2713">
            <v>0.17063902553999999</v>
          </cell>
          <cell r="BY2713">
            <v>5.7987722839999999E-2</v>
          </cell>
        </row>
        <row r="2714">
          <cell r="F2714" t="str">
            <v>LU0251809090</v>
          </cell>
          <cell r="G2714" t="str">
            <v>27331</v>
          </cell>
          <cell r="H2714" t="str">
            <v xml:space="preserve"> </v>
          </cell>
          <cell r="J2714" t="str">
            <v>Share</v>
          </cell>
          <cell r="K2714" t="str">
            <v>PVJP</v>
          </cell>
          <cell r="L2714" t="str">
            <v>BNP Paribas Funds Japan Equity</v>
          </cell>
          <cell r="M2714" t="str">
            <v>Classic EUR</v>
          </cell>
          <cell r="N2714" t="str">
            <v>C</v>
          </cell>
          <cell r="P2714" t="str">
            <v>N</v>
          </cell>
          <cell r="Q2714" t="str">
            <v xml:space="preserve"> </v>
          </cell>
          <cell r="R2714" t="str">
            <v>190857</v>
          </cell>
          <cell r="T2714" t="str">
            <v>BM Parvest Equity Japan</v>
          </cell>
          <cell r="U2714" t="str">
            <v>Topix (JPY) RI</v>
          </cell>
          <cell r="V2714" t="str">
            <v>Official Benchmark</v>
          </cell>
          <cell r="W2714" t="str">
            <v>EUR</v>
          </cell>
          <cell r="X2714" t="str">
            <v>JPY</v>
          </cell>
          <cell r="Y2714">
            <v>46142</v>
          </cell>
          <cell r="Z2714">
            <v>33238</v>
          </cell>
          <cell r="AA2714" t="str">
            <v>April 2026</v>
          </cell>
          <cell r="AB2714">
            <v>74.489999999999995</v>
          </cell>
          <cell r="AD2714">
            <v>13780064.130000001</v>
          </cell>
          <cell r="AE2714">
            <v>91461148491.899994</v>
          </cell>
          <cell r="AF2714" t="str">
            <v>497550621.264799</v>
          </cell>
          <cell r="AG2714">
            <v>6.1867426939999998E-2</v>
          </cell>
          <cell r="AH2714">
            <v>6.3561116749999994E-2</v>
          </cell>
          <cell r="AI2714">
            <v>6.2648074469999995E-2</v>
          </cell>
          <cell r="AJ2714">
            <v>-7.8064752999999765E-4</v>
          </cell>
          <cell r="AK2714">
            <v>9.1304227999999821E-4</v>
          </cell>
          <cell r="AL2714">
            <v>7.3497622139999996E-2</v>
          </cell>
          <cell r="AM2714">
            <v>7.8643722860000001E-2</v>
          </cell>
          <cell r="AN2714">
            <v>5.3855483330000002E-2</v>
          </cell>
          <cell r="AO2714">
            <v>1.9642138809999994E-2</v>
          </cell>
          <cell r="AP2714">
            <v>2.4788239529999999E-2</v>
          </cell>
          <cell r="AQ2714">
            <v>6.1867426939999998E-2</v>
          </cell>
          <cell r="AR2714">
            <v>6.3561116749999994E-2</v>
          </cell>
          <cell r="AS2714">
            <v>6.2648074469999995E-2</v>
          </cell>
          <cell r="AT2714">
            <v>-7.8064752999999765E-4</v>
          </cell>
          <cell r="AU2714">
            <v>9.1304227999999821E-4</v>
          </cell>
          <cell r="AV2714">
            <v>0.12369889878</v>
          </cell>
          <cell r="AX2714">
            <v>9.4686030719999995E-2</v>
          </cell>
          <cell r="AY2714">
            <v>2.9012868060000002E-2</v>
          </cell>
          <cell r="BA2714">
            <v>0.13155096460999999</v>
          </cell>
          <cell r="BB2714">
            <v>0.13884223274999999</v>
          </cell>
          <cell r="BC2714">
            <v>0.10442630063</v>
          </cell>
          <cell r="BD2714">
            <v>2.7124663979999991E-2</v>
          </cell>
          <cell r="BE2714">
            <v>3.4415932119999992E-2</v>
          </cell>
          <cell r="BF2714">
            <v>0.17666843136999999</v>
          </cell>
          <cell r="BG2714">
            <v>0.16345241286000001</v>
          </cell>
          <cell r="BH2714">
            <v>6.3475581279999999E-2</v>
          </cell>
          <cell r="BI2714">
            <v>0.78794737466999998</v>
          </cell>
          <cell r="BJ2714">
            <v>1.1534070783200001</v>
          </cell>
          <cell r="BK2714">
            <v>1.44456617189</v>
          </cell>
          <cell r="BL2714">
            <v>1.5754139152999997</v>
          </cell>
          <cell r="BM2714">
            <v>5.2029750000000003</v>
          </cell>
          <cell r="BN2714">
            <v>7.7148190000000003</v>
          </cell>
          <cell r="BO2714">
            <v>1.0080055455699999</v>
          </cell>
          <cell r="BP2714">
            <v>4.4108411329999999</v>
          </cell>
          <cell r="BQ2714">
            <v>0.8697423324500001</v>
          </cell>
          <cell r="BR2714">
            <v>0.35239651416000001</v>
          </cell>
          <cell r="BS2714">
            <v>0.37885584735</v>
          </cell>
          <cell r="BT2714">
            <v>0.26147575603000001</v>
          </cell>
          <cell r="BU2714">
            <v>9.0920758130000001E-2</v>
          </cell>
          <cell r="BV2714">
            <v>0.11738009131999999</v>
          </cell>
          <cell r="BW2714">
            <v>0.15655109246000001</v>
          </cell>
          <cell r="BX2714">
            <v>0.14690241893</v>
          </cell>
          <cell r="BY2714">
            <v>6.0716955599999997E-2</v>
          </cell>
        </row>
        <row r="2715">
          <cell r="F2715" t="str">
            <v>BE6294365356</v>
          </cell>
          <cell r="G2715" t="str">
            <v>41214</v>
          </cell>
          <cell r="H2715" t="str">
            <v xml:space="preserve"> </v>
          </cell>
          <cell r="J2715" t="str">
            <v>Share</v>
          </cell>
          <cell r="K2715" t="str">
            <v>PRDYN</v>
          </cell>
          <cell r="L2715" t="str">
            <v>BNPPF PRIVATE DYNAMIC</v>
          </cell>
          <cell r="M2715" t="str">
            <v>Select 2</v>
          </cell>
          <cell r="N2715" t="str">
            <v>C</v>
          </cell>
          <cell r="P2715" t="str">
            <v>N</v>
          </cell>
          <cell r="Q2715" t="str">
            <v xml:space="preserve"> </v>
          </cell>
          <cell r="R2715" t="str">
            <v>198747</v>
          </cell>
          <cell r="T2715" t="str">
            <v>BM BNPP F PRIVATE DYNAMIC [42670]</v>
          </cell>
          <cell r="U271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2715" t="str">
            <v>Official Benchmark</v>
          </cell>
          <cell r="W2715" t="str">
            <v>EUR</v>
          </cell>
          <cell r="X2715" t="str">
            <v>EUR</v>
          </cell>
          <cell r="Y2715">
            <v>46142</v>
          </cell>
          <cell r="Z2715">
            <v>42164</v>
          </cell>
          <cell r="AA2715" t="str">
            <v>April 2026</v>
          </cell>
          <cell r="AB2715">
            <v>154.66999999999999</v>
          </cell>
          <cell r="AD2715">
            <v>61987540.560000002</v>
          </cell>
          <cell r="AE2715">
            <v>2084764063.24</v>
          </cell>
          <cell r="AF2715" t="str">
            <v>2084764063.24</v>
          </cell>
          <cell r="AG2715">
            <v>5.735575608E-2</v>
          </cell>
          <cell r="AH2715">
            <v>5.8424916020000002E-2</v>
          </cell>
          <cell r="AI2715">
            <v>6.2152783590000003E-2</v>
          </cell>
          <cell r="AJ2715">
            <v>-4.7970275100000029E-3</v>
          </cell>
          <cell r="AK2715">
            <v>-3.7278675700000014E-3</v>
          </cell>
          <cell r="AL2715">
            <v>2.0587264930000002E-2</v>
          </cell>
          <cell r="AM2715">
            <v>2.3691280679999999E-2</v>
          </cell>
          <cell r="AN2715">
            <v>3.2474385289999998E-2</v>
          </cell>
          <cell r="AO2715">
            <v>-1.1887120359999996E-2</v>
          </cell>
          <cell r="AP2715">
            <v>-8.7831046099999983E-3</v>
          </cell>
          <cell r="AQ2715">
            <v>5.735575608E-2</v>
          </cell>
          <cell r="AR2715">
            <v>5.8424916020000002E-2</v>
          </cell>
          <cell r="AS2715">
            <v>6.2152783590000003E-2</v>
          </cell>
          <cell r="AT2715">
            <v>-4.7970275100000029E-3</v>
          </cell>
          <cell r="AU2715">
            <v>-3.7278675700000014E-3</v>
          </cell>
          <cell r="AV2715">
            <v>4.1338450140000003E-2</v>
          </cell>
          <cell r="AX2715">
            <v>5.2411763180000001E-2</v>
          </cell>
          <cell r="AY2715">
            <v>-1.1073313039999998E-2</v>
          </cell>
          <cell r="BA2715">
            <v>3.9169578070000002E-2</v>
          </cell>
          <cell r="BB2715">
            <v>4.3421765610000003E-2</v>
          </cell>
          <cell r="BC2715">
            <v>5.0241913020000001E-2</v>
          </cell>
          <cell r="BD2715">
            <v>-1.1072334949999998E-2</v>
          </cell>
          <cell r="BE2715">
            <v>-6.8201474099999979E-3</v>
          </cell>
          <cell r="BF2715">
            <v>7.7567513790000001E-2</v>
          </cell>
          <cell r="BG2715">
            <v>7.2886437949999994E-2</v>
          </cell>
          <cell r="BH2715">
            <v>1.153901335E-2</v>
          </cell>
          <cell r="BI2715">
            <v>-1.54475544733</v>
          </cell>
          <cell r="BJ2715">
            <v>-0.37161445048000002</v>
          </cell>
          <cell r="BK2715">
            <v>1.4903595699999999</v>
          </cell>
          <cell r="BL2715">
            <v>1.6645268157599999</v>
          </cell>
          <cell r="BM2715">
            <v>-2.5978819999999998</v>
          </cell>
          <cell r="BN2715">
            <v>-1.188232</v>
          </cell>
          <cell r="BO2715">
            <v>1.05381747213</v>
          </cell>
          <cell r="BP2715">
            <v>-2.3675530010000001</v>
          </cell>
          <cell r="BQ2715">
            <v>0.98053815807</v>
          </cell>
          <cell r="BR2715">
            <v>0.17147617966000001</v>
          </cell>
          <cell r="BS2715">
            <v>0.18598393222000001</v>
          </cell>
          <cell r="BT2715">
            <v>0.18125526561999999</v>
          </cell>
          <cell r="BU2715">
            <v>-9.7790859599999891E-3</v>
          </cell>
          <cell r="BV2715">
            <v>4.7286666000000144E-3</v>
          </cell>
          <cell r="BW2715">
            <v>7.3007412859999996E-2</v>
          </cell>
          <cell r="BX2715">
            <v>6.7888966420000002E-2</v>
          </cell>
          <cell r="BY2715">
            <v>1.102954479E-2</v>
          </cell>
        </row>
        <row r="2716">
          <cell r="F2716" t="str">
            <v>LU2019216279</v>
          </cell>
          <cell r="G2716" t="str">
            <v>43516</v>
          </cell>
          <cell r="H2716" t="str">
            <v xml:space="preserve"> </v>
          </cell>
          <cell r="J2716" t="str">
            <v>Share</v>
          </cell>
          <cell r="K2716" t="str">
            <v>AFCB</v>
          </cell>
          <cell r="L2716" t="str">
            <v>BNP PARIBAS A FUND Dynamic Multi-Asset</v>
          </cell>
          <cell r="M2716" t="str">
            <v>Classic RH AUD</v>
          </cell>
          <cell r="N2716" t="str">
            <v>C</v>
          </cell>
          <cell r="P2716" t="str">
            <v>Y</v>
          </cell>
          <cell r="Q2716" t="str">
            <v xml:space="preserve"> </v>
          </cell>
          <cell r="T2716" t="str">
            <v>No BM</v>
          </cell>
          <cell r="U2716" t="str">
            <v>No BM</v>
          </cell>
          <cell r="V2716" t="str">
            <v>No BM</v>
          </cell>
          <cell r="W2716" t="str">
            <v>AUD</v>
          </cell>
          <cell r="X2716" t="str">
            <v>USD</v>
          </cell>
          <cell r="Y2716">
            <v>46142</v>
          </cell>
          <cell r="Z2716">
            <v>43875</v>
          </cell>
          <cell r="AA2716" t="str">
            <v>April 2026</v>
          </cell>
          <cell r="AB2716">
            <v>110.82</v>
          </cell>
          <cell r="AD2716">
            <v>857758.43</v>
          </cell>
          <cell r="AE2716">
            <v>12436513.09</v>
          </cell>
          <cell r="AF2716" t="str">
            <v>10601861.0374664</v>
          </cell>
          <cell r="AG2716">
            <v>6.3225558860000003E-2</v>
          </cell>
          <cell r="AH2716">
            <v>6.4403755689999995E-2</v>
          </cell>
          <cell r="AL2716">
            <v>1.4370709380000001E-2</v>
          </cell>
          <cell r="AM2716">
            <v>1.775566345E-2</v>
          </cell>
          <cell r="AQ2716">
            <v>6.3225558860000003E-2</v>
          </cell>
          <cell r="AR2716">
            <v>6.4403755689999995E-2</v>
          </cell>
          <cell r="AV2716">
            <v>4.1345611730000002E-2</v>
          </cell>
          <cell r="BA2716">
            <v>3.6766769579999997E-2</v>
          </cell>
          <cell r="BB2716">
            <v>4.1380720629999999E-2</v>
          </cell>
          <cell r="BF2716">
            <v>8.0475174400000002E-2</v>
          </cell>
          <cell r="BK2716">
            <v>0.90564201149000001</v>
          </cell>
          <cell r="BL2716">
            <v>1.08693871456</v>
          </cell>
          <cell r="BR2716">
            <v>0.15161592019</v>
          </cell>
          <cell r="BS2716">
            <v>0.16726703799000001</v>
          </cell>
          <cell r="BW2716">
            <v>7.380973515E-2</v>
          </cell>
        </row>
        <row r="2717">
          <cell r="F2717" t="str">
            <v>LU0265319003</v>
          </cell>
          <cell r="G2717" t="str">
            <v>4615</v>
          </cell>
          <cell r="H2717" t="str">
            <v xml:space="preserve"> </v>
          </cell>
          <cell r="J2717" t="str">
            <v>Share</v>
          </cell>
          <cell r="K2717" t="str">
            <v>ESCB</v>
          </cell>
          <cell r="L2717" t="str">
            <v>BNP Paribas Funds Europe Small Cap Convertible</v>
          </cell>
          <cell r="M2717" t="str">
            <v>I</v>
          </cell>
          <cell r="N2717" t="str">
            <v>C</v>
          </cell>
          <cell r="P2717" t="str">
            <v>N</v>
          </cell>
          <cell r="Q2717" t="str">
            <v xml:space="preserve"> </v>
          </cell>
          <cell r="R2717" t="str">
            <v>192326</v>
          </cell>
          <cell r="T2717" t="str">
            <v>BM Parvest Convertible Bond Europe Small Cap</v>
          </cell>
          <cell r="U2717" t="str">
            <v>FTSE Convertible Europe (EUR) RI</v>
          </cell>
          <cell r="V2717" t="str">
            <v>Official Benchmark</v>
          </cell>
          <cell r="W2717" t="str">
            <v>EUR</v>
          </cell>
          <cell r="X2717" t="str">
            <v>EUR</v>
          </cell>
          <cell r="Y2717">
            <v>46142</v>
          </cell>
          <cell r="Z2717">
            <v>39062</v>
          </cell>
          <cell r="AA2717" t="str">
            <v>April 2026</v>
          </cell>
          <cell r="AB2717">
            <v>243.67</v>
          </cell>
          <cell r="AD2717">
            <v>53890871.950000003</v>
          </cell>
          <cell r="AE2717">
            <v>139130444.02000001</v>
          </cell>
          <cell r="AF2717" t="str">
            <v>139130444.02</v>
          </cell>
          <cell r="AG2717">
            <v>4.7862733290000001E-2</v>
          </cell>
          <cell r="AH2717">
            <v>4.855719469E-2</v>
          </cell>
          <cell r="AI2717">
            <v>3.5953332099999999E-2</v>
          </cell>
          <cell r="AJ2717">
            <v>1.1909401190000002E-2</v>
          </cell>
          <cell r="AK2717">
            <v>1.2603862590000001E-2</v>
          </cell>
          <cell r="AL2717">
            <v>3.968084652E-2</v>
          </cell>
          <cell r="AM2717">
            <v>4.1750577900000002E-2</v>
          </cell>
          <cell r="AN2717">
            <v>3.3438019579999999E-2</v>
          </cell>
          <cell r="AO2717">
            <v>6.2428269400000014E-3</v>
          </cell>
          <cell r="AP2717">
            <v>8.3125583200000033E-3</v>
          </cell>
          <cell r="AQ2717">
            <v>4.7862733290000001E-2</v>
          </cell>
          <cell r="AR2717">
            <v>4.855719469E-2</v>
          </cell>
          <cell r="AS2717">
            <v>3.5953332099999999E-2</v>
          </cell>
          <cell r="AT2717">
            <v>1.1909401190000002E-2</v>
          </cell>
          <cell r="AU2717">
            <v>1.2603862590000001E-2</v>
          </cell>
          <cell r="AV2717">
            <v>8.4906500450000005E-2</v>
          </cell>
          <cell r="AX2717">
            <v>5.8868067390000001E-2</v>
          </cell>
          <cell r="AY2717">
            <v>2.6038433060000005E-2</v>
          </cell>
          <cell r="BA2717">
            <v>6.8025421870000005E-2</v>
          </cell>
          <cell r="BB2717">
            <v>7.0860416590000003E-2</v>
          </cell>
          <cell r="BC2717">
            <v>5.6781993849999997E-2</v>
          </cell>
          <cell r="BD2717">
            <v>1.1243428020000008E-2</v>
          </cell>
          <cell r="BE2717">
            <v>1.4078422740000006E-2</v>
          </cell>
          <cell r="BF2717">
            <v>6.036217495E-2</v>
          </cell>
          <cell r="BG2717">
            <v>5.4514933170000002E-2</v>
          </cell>
          <cell r="BH2717">
            <v>3.2827313830000003E-2</v>
          </cell>
          <cell r="BI2717">
            <v>0.90323457724</v>
          </cell>
          <cell r="BJ2717">
            <v>1.1713698112300002</v>
          </cell>
          <cell r="BK2717">
            <v>1.8000652458899999</v>
          </cell>
          <cell r="BL2717">
            <v>1.9454313840100002</v>
          </cell>
          <cell r="BM2717">
            <v>3.6208150000000003</v>
          </cell>
          <cell r="BN2717">
            <v>4.5350320000000002</v>
          </cell>
          <cell r="BO2717">
            <v>0.93133029920999999</v>
          </cell>
          <cell r="BP2717">
            <v>3.5227618279999997</v>
          </cell>
          <cell r="BQ2717">
            <v>0.70747104968999996</v>
          </cell>
          <cell r="BR2717">
            <v>0.13694475550999999</v>
          </cell>
          <cell r="BS2717">
            <v>0.14614887160000001</v>
          </cell>
          <cell r="BT2717">
            <v>0.10995209615</v>
          </cell>
          <cell r="BU2717">
            <v>2.699265935999999E-2</v>
          </cell>
          <cell r="BV2717">
            <v>3.619677545000001E-2</v>
          </cell>
          <cell r="BW2717">
            <v>5.1843501690000002E-2</v>
          </cell>
          <cell r="BX2717">
            <v>4.8939716840000001E-2</v>
          </cell>
          <cell r="BY2717">
            <v>2.9879842520000002E-2</v>
          </cell>
        </row>
        <row r="2718">
          <cell r="F2718" t="str">
            <v>LU3078530865</v>
          </cell>
          <cell r="G2718" t="str">
            <v>103868</v>
          </cell>
          <cell r="H2718" t="str">
            <v xml:space="preserve"> </v>
          </cell>
          <cell r="J2718" t="str">
            <v>Share</v>
          </cell>
          <cell r="K2718" t="str">
            <v>FENII</v>
          </cell>
          <cell r="L2718" t="str">
            <v>BNP Paribas Funds Environmental Infrastructure Income</v>
          </cell>
          <cell r="M2718" t="str">
            <v>I</v>
          </cell>
          <cell r="N2718" t="str">
            <v>C</v>
          </cell>
          <cell r="P2718" t="str">
            <v>N</v>
          </cell>
          <cell r="Q2718" t="str">
            <v xml:space="preserve"> </v>
          </cell>
          <cell r="R2718" t="str">
            <v>266415</v>
          </cell>
          <cell r="T2718" t="str">
            <v>BM BNP Paribas Funds Environmental Infrastructure Income [44893]</v>
          </cell>
          <cell r="U2718" t="str">
            <v>Dow Jones Brookfield Global Green Infrastructure (EUR) NR</v>
          </cell>
          <cell r="V2718" t="str">
            <v>Official Benchmark</v>
          </cell>
          <cell r="W2718" t="str">
            <v>EUR</v>
          </cell>
          <cell r="X2718" t="str">
            <v>EUR</v>
          </cell>
          <cell r="Y2718">
            <v>46142</v>
          </cell>
          <cell r="Z2718">
            <v>45940</v>
          </cell>
          <cell r="AA2718" t="str">
            <v>April 2026</v>
          </cell>
          <cell r="AB2718">
            <v>38</v>
          </cell>
          <cell r="AD2718">
            <v>42450.9</v>
          </cell>
          <cell r="AE2718">
            <v>16902613.620000001</v>
          </cell>
          <cell r="AF2718" t="str">
            <v>16902613.62</v>
          </cell>
          <cell r="AG2718">
            <v>4.0240897890000002E-2</v>
          </cell>
          <cell r="AH2718">
            <v>4.1057812729999997E-2</v>
          </cell>
          <cell r="AI2718">
            <v>2.5836453870000001E-2</v>
          </cell>
          <cell r="AJ2718">
            <v>1.4404444020000001E-2</v>
          </cell>
          <cell r="AK2718">
            <v>1.5221358859999996E-2</v>
          </cell>
          <cell r="AL2718">
            <v>8.7578706349999993E-2</v>
          </cell>
          <cell r="AM2718">
            <v>9.0140932009999994E-2</v>
          </cell>
          <cell r="AN2718">
            <v>7.1202102820000002E-2</v>
          </cell>
          <cell r="AO2718">
            <v>1.6376603529999992E-2</v>
          </cell>
          <cell r="AP2718">
            <v>1.8938829189999992E-2</v>
          </cell>
          <cell r="AQ2718">
            <v>4.0240897890000002E-2</v>
          </cell>
          <cell r="AR2718">
            <v>4.1057812729999997E-2</v>
          </cell>
          <cell r="AS2718">
            <v>2.5836453870000001E-2</v>
          </cell>
          <cell r="AT2718">
            <v>1.4404444020000001E-2</v>
          </cell>
          <cell r="AU2718">
            <v>1.5221358859999996E-2</v>
          </cell>
          <cell r="AV2718">
            <v>0.1186340889</v>
          </cell>
          <cell r="AX2718">
            <v>9.4891816429999998E-2</v>
          </cell>
          <cell r="AY2718">
            <v>2.3742272470000006E-2</v>
          </cell>
          <cell r="BA2718">
            <v>0.12492599171</v>
          </cell>
          <cell r="BB2718">
            <v>0.12846095602999999</v>
          </cell>
          <cell r="BC2718">
            <v>9.4827784400000004E-2</v>
          </cell>
          <cell r="BD2718">
            <v>3.009820731E-2</v>
          </cell>
          <cell r="BE2718">
            <v>3.3633171629999986E-2</v>
          </cell>
        </row>
        <row r="2719">
          <cell r="F2719" t="str">
            <v>LU2537482064</v>
          </cell>
          <cell r="G2719" t="str">
            <v>101171</v>
          </cell>
          <cell r="H2719" t="str">
            <v xml:space="preserve"> </v>
          </cell>
          <cell r="J2719" t="str">
            <v>Share</v>
          </cell>
          <cell r="K2719" t="str">
            <v>SLUSEGAB</v>
          </cell>
          <cell r="L2719" t="str">
            <v>AMSelect AB US Equity Growth</v>
          </cell>
          <cell r="M2719" t="str">
            <v>Classic EUR</v>
          </cell>
          <cell r="N2719" t="str">
            <v>D</v>
          </cell>
          <cell r="P2719" t="str">
            <v>N</v>
          </cell>
          <cell r="Q2719" t="str">
            <v xml:space="preserve"> </v>
          </cell>
          <cell r="R2719" t="str">
            <v>204421</v>
          </cell>
          <cell r="T2719" t="str">
            <v>BM AMSelect AB US Equity Growth [44054]</v>
          </cell>
          <cell r="U2719" t="str">
            <v>MSCI USA Growth (USD) NR</v>
          </cell>
          <cell r="V2719" t="str">
            <v>Official Benchmark</v>
          </cell>
          <cell r="W2719" t="str">
            <v>EUR</v>
          </cell>
          <cell r="X2719" t="str">
            <v>USD</v>
          </cell>
          <cell r="Y2719">
            <v>46142</v>
          </cell>
          <cell r="Z2719">
            <v>44967</v>
          </cell>
          <cell r="AA2719" t="str">
            <v>April 2026</v>
          </cell>
          <cell r="AB2719">
            <v>155.84</v>
          </cell>
          <cell r="AD2719">
            <v>1558.42</v>
          </cell>
          <cell r="AE2719">
            <v>227646485.30000001</v>
          </cell>
          <cell r="AF2719" t="str">
            <v>194063752.866459</v>
          </cell>
          <cell r="AG2719">
            <v>9.5800436870000005E-2</v>
          </cell>
          <cell r="AH2719">
            <v>9.7259995000000002E-2</v>
          </cell>
          <cell r="AI2719">
            <v>0.11868853273</v>
          </cell>
          <cell r="AJ2719">
            <v>-2.2888095859999999E-2</v>
          </cell>
          <cell r="AK2719">
            <v>-2.1428537730000002E-2</v>
          </cell>
          <cell r="AL2719">
            <v>2.9677037650000002E-2</v>
          </cell>
          <cell r="AM2719">
            <v>3.3807909519999998E-2</v>
          </cell>
          <cell r="AN2719">
            <v>6.0971838139999998E-2</v>
          </cell>
          <cell r="AO2719">
            <v>-3.1294800489999997E-2</v>
          </cell>
          <cell r="AP2719">
            <v>-2.716392862E-2</v>
          </cell>
          <cell r="AQ2719">
            <v>9.5800436870000005E-2</v>
          </cell>
          <cell r="AR2719">
            <v>9.7259995000000002E-2</v>
          </cell>
          <cell r="AS2719">
            <v>0.11868853273</v>
          </cell>
          <cell r="AT2719">
            <v>-2.2888095859999999E-2</v>
          </cell>
          <cell r="AU2719">
            <v>-2.1428537730000002E-2</v>
          </cell>
          <cell r="AV2719">
            <v>-2.6743621950000001E-2</v>
          </cell>
          <cell r="AX2719">
            <v>-1.230520821E-2</v>
          </cell>
          <cell r="AY2719">
            <v>-1.4438413740000001E-2</v>
          </cell>
          <cell r="BA2719">
            <v>7.6390814599999997E-3</v>
          </cell>
          <cell r="BB2719">
            <v>1.304090852E-2</v>
          </cell>
          <cell r="BC2719">
            <v>2.7174126180000001E-2</v>
          </cell>
          <cell r="BD2719">
            <v>-1.9535044720000002E-2</v>
          </cell>
          <cell r="BE2719">
            <v>-1.4133217660000001E-2</v>
          </cell>
          <cell r="BF2719">
            <v>0.13924130394000001</v>
          </cell>
          <cell r="BG2719">
            <v>0.15599418075999999</v>
          </cell>
          <cell r="BH2719">
            <v>5.7796255120000001E-2</v>
          </cell>
          <cell r="BI2719">
            <v>-2.1908622214000002</v>
          </cell>
          <cell r="BJ2719">
            <v>-1.8974582852300002</v>
          </cell>
          <cell r="BK2719">
            <v>0.18974445114999999</v>
          </cell>
          <cell r="BL2719">
            <v>0.31095175517000001</v>
          </cell>
          <cell r="BM2719">
            <v>-10.376918</v>
          </cell>
          <cell r="BN2719">
            <v>-8.6604980000000005</v>
          </cell>
          <cell r="BO2719">
            <v>0.82801917121000002</v>
          </cell>
          <cell r="BP2719">
            <v>-8.6186006810000002</v>
          </cell>
          <cell r="BQ2719">
            <v>0.86052088730999998</v>
          </cell>
          <cell r="BR2719">
            <v>0.17398959226999999</v>
          </cell>
          <cell r="BS2719">
            <v>0.19320908147999999</v>
          </cell>
          <cell r="BT2719">
            <v>0.31752984493000003</v>
          </cell>
          <cell r="BU2719">
            <v>-0.14354025266000003</v>
          </cell>
          <cell r="BV2719">
            <v>-0.12432076345000004</v>
          </cell>
          <cell r="BW2719">
            <v>0.14587771877</v>
          </cell>
          <cell r="BX2719">
            <v>0.16230651293000001</v>
          </cell>
          <cell r="BY2719">
            <v>5.4759078060000001E-2</v>
          </cell>
        </row>
        <row r="2720">
          <cell r="F2720" t="str">
            <v>FR0011319128</v>
          </cell>
          <cell r="G2720" t="str">
            <v>24063</v>
          </cell>
          <cell r="H2720" t="str">
            <v xml:space="preserve"> </v>
          </cell>
          <cell r="J2720" t="str">
            <v>Share</v>
          </cell>
          <cell r="K2720" t="str">
            <v>SEICEDO</v>
          </cell>
          <cell r="L2720" t="str">
            <v>FONDO BNPP SEICEDOLE</v>
          </cell>
          <cell r="M2720" t="str">
            <v>Classic</v>
          </cell>
          <cell r="N2720" t="str">
            <v>H</v>
          </cell>
          <cell r="P2720" t="str">
            <v>N</v>
          </cell>
          <cell r="Q2720" t="str">
            <v xml:space="preserve"> </v>
          </cell>
          <cell r="R2720" t="str">
            <v>199334</v>
          </cell>
          <cell r="T2720" t="str">
            <v>BM FONDO BNPP SEICEDOLE (Management Benchmark)</v>
          </cell>
          <cell r="U2720" t="str">
            <v>FTSE MTS Italy Government 1-3yr (RI)</v>
          </cell>
          <cell r="V2720" t="str">
            <v>Management Benchmark</v>
          </cell>
          <cell r="W2720" t="str">
            <v>EUR</v>
          </cell>
          <cell r="X2720" t="str">
            <v>EUR</v>
          </cell>
          <cell r="Y2720">
            <v>46142</v>
          </cell>
          <cell r="Z2720">
            <v>41220</v>
          </cell>
          <cell r="AA2720" t="str">
            <v>April 2026</v>
          </cell>
          <cell r="AB2720">
            <v>91.17</v>
          </cell>
          <cell r="AD2720">
            <v>65373253.590000004</v>
          </cell>
          <cell r="AE2720">
            <v>69083368.890000001</v>
          </cell>
          <cell r="AF2720" t="str">
            <v>69083368.89</v>
          </cell>
          <cell r="AG2720">
            <v>5.7363485899999999E-3</v>
          </cell>
          <cell r="AH2720">
            <v>6.4779235500000004E-3</v>
          </cell>
          <cell r="AI2720">
            <v>3.5503118300000002E-3</v>
          </cell>
          <cell r="AJ2720">
            <v>2.1860367599999997E-3</v>
          </cell>
          <cell r="AK2720">
            <v>2.9276117200000003E-3</v>
          </cell>
          <cell r="AL2720">
            <v>-6.7071194300000001E-3</v>
          </cell>
          <cell r="AM2720">
            <v>-4.5098302000000003E-3</v>
          </cell>
          <cell r="AN2720">
            <v>-4.9690646399999996E-3</v>
          </cell>
          <cell r="AO2720">
            <v>-1.7380547900000005E-3</v>
          </cell>
          <cell r="AP2720">
            <v>4.5923443999999931E-4</v>
          </cell>
          <cell r="AQ2720">
            <v>5.7363485899999999E-3</v>
          </cell>
          <cell r="AR2720">
            <v>6.4779235500000004E-3</v>
          </cell>
          <cell r="AS2720">
            <v>3.5503118300000002E-3</v>
          </cell>
          <cell r="AT2720">
            <v>2.1860367599999997E-3</v>
          </cell>
          <cell r="AU2720">
            <v>2.9276117200000003E-3</v>
          </cell>
          <cell r="AV2720">
            <v>1.64079062E-3</v>
          </cell>
          <cell r="AX2720">
            <v>1.0089662999999999E-4</v>
          </cell>
          <cell r="AY2720">
            <v>1.53989399E-3</v>
          </cell>
          <cell r="BA2720">
            <v>-1.08491089E-3</v>
          </cell>
          <cell r="BB2720">
            <v>1.8618983800000001E-3</v>
          </cell>
          <cell r="BC2720">
            <v>-1.54980456E-3</v>
          </cell>
          <cell r="BD2720">
            <v>4.6489367E-4</v>
          </cell>
          <cell r="BE2720">
            <v>3.4117029400000001E-3</v>
          </cell>
          <cell r="BF2720">
            <v>2.2303716040000001E-2</v>
          </cell>
          <cell r="BG2720">
            <v>1.1159092210000001E-2</v>
          </cell>
          <cell r="BH2720">
            <v>1.338565528E-2</v>
          </cell>
          <cell r="BI2720">
            <v>-1.2032938E-2</v>
          </cell>
          <cell r="BJ2720">
            <v>0.66308215478999999</v>
          </cell>
          <cell r="BK2720">
            <v>-0.56275177386999997</v>
          </cell>
          <cell r="BL2720">
            <v>-0.15743192777000001</v>
          </cell>
          <cell r="BM2720">
            <v>0.95256300000000005</v>
          </cell>
          <cell r="BN2720">
            <v>1.8606850000000001</v>
          </cell>
          <cell r="BO2720">
            <v>1.7782698636600001</v>
          </cell>
          <cell r="BP2720">
            <v>-0.66851429800000006</v>
          </cell>
          <cell r="BQ2720">
            <v>0.79158693046000006</v>
          </cell>
          <cell r="BR2720">
            <v>4.52020029E-3</v>
          </cell>
          <cell r="BS2720">
            <v>1.356003222E-2</v>
          </cell>
          <cell r="BT2720">
            <v>8.6617405000000008E-3</v>
          </cell>
          <cell r="BU2720">
            <v>-4.1415402100000009E-3</v>
          </cell>
          <cell r="BV2720">
            <v>4.8982917199999997E-3</v>
          </cell>
          <cell r="BW2720">
            <v>2.1858386640000001E-2</v>
          </cell>
          <cell r="BX2720">
            <v>1.015096922E-2</v>
          </cell>
          <cell r="BY2720">
            <v>1.377305329E-2</v>
          </cell>
        </row>
        <row r="2721">
          <cell r="F2721" t="str">
            <v>FR0013301678</v>
          </cell>
          <cell r="G2721" t="str">
            <v>42167</v>
          </cell>
          <cell r="H2721" t="str">
            <v xml:space="preserve"> </v>
          </cell>
          <cell r="J2721" t="str">
            <v>Share</v>
          </cell>
          <cell r="K2721" t="str">
            <v>ACTOFF</v>
          </cell>
          <cell r="L2721" t="str">
            <v>BNP PARIBAS BEST SELECTION ACTIONS EURO ISR</v>
          </cell>
          <cell r="M2721" t="str">
            <v>Privilege</v>
          </cell>
          <cell r="N2721" t="str">
            <v>C</v>
          </cell>
          <cell r="P2721" t="str">
            <v>N</v>
          </cell>
          <cell r="Q2721" t="str">
            <v xml:space="preserve"> </v>
          </cell>
          <cell r="R2721" t="str">
            <v>193261</v>
          </cell>
          <cell r="T2721" t="str">
            <v>BM BNP Paribas Actions Euroland</v>
          </cell>
          <cell r="U2721" t="str">
            <v>MSCI EMU (NR)</v>
          </cell>
          <cell r="V2721" t="str">
            <v>Official Benchmark</v>
          </cell>
          <cell r="W2721" t="str">
            <v>EUR</v>
          </cell>
          <cell r="X2721" t="str">
            <v>EUR</v>
          </cell>
          <cell r="Y2721">
            <v>46142</v>
          </cell>
          <cell r="Z2721">
            <v>43129</v>
          </cell>
          <cell r="AA2721" t="str">
            <v>April 2026</v>
          </cell>
          <cell r="AB2721">
            <v>21.1052</v>
          </cell>
          <cell r="AD2721">
            <v>40552.28</v>
          </cell>
          <cell r="AE2721">
            <v>979050169.80999994</v>
          </cell>
          <cell r="AF2721" t="str">
            <v>979050169.81</v>
          </cell>
          <cell r="AG2721">
            <v>5.957245991E-2</v>
          </cell>
          <cell r="AH2721">
            <v>6.0526211080000003E-2</v>
          </cell>
          <cell r="AI2721">
            <v>6.2885849490000006E-2</v>
          </cell>
          <cell r="AJ2721">
            <v>-3.3133895800000063E-3</v>
          </cell>
          <cell r="AK2721">
            <v>-2.3596384100000034E-3</v>
          </cell>
          <cell r="AL2721">
            <v>-2.84846253E-2</v>
          </cell>
          <cell r="AM2721">
            <v>-2.5802200899999999E-2</v>
          </cell>
          <cell r="AN2721">
            <v>8.9837873299999996E-3</v>
          </cell>
          <cell r="AO2721">
            <v>-3.7468412630000003E-2</v>
          </cell>
          <cell r="AP2721">
            <v>-3.4785988229999995E-2</v>
          </cell>
          <cell r="AQ2721">
            <v>5.957245991E-2</v>
          </cell>
          <cell r="AR2721">
            <v>6.0526211080000003E-2</v>
          </cell>
          <cell r="AS2721">
            <v>6.2885849490000006E-2</v>
          </cell>
          <cell r="AT2721">
            <v>-3.3133895800000063E-3</v>
          </cell>
          <cell r="AU2721">
            <v>-2.3596384100000034E-3</v>
          </cell>
          <cell r="AV2721">
            <v>-2.9808723399999998E-3</v>
          </cell>
          <cell r="AX2721">
            <v>6.4779031279999996E-2</v>
          </cell>
          <cell r="AY2721">
            <v>-6.7759903619999992E-2</v>
          </cell>
          <cell r="BA2721">
            <v>-9.8428336900000003E-3</v>
          </cell>
          <cell r="BB2721">
            <v>-6.1361655400000003E-3</v>
          </cell>
          <cell r="BC2721">
            <v>3.7209851119999998E-2</v>
          </cell>
          <cell r="BD2721">
            <v>-4.7052684809999995E-2</v>
          </cell>
          <cell r="BE2721">
            <v>-4.334601666E-2</v>
          </cell>
          <cell r="BF2721">
            <v>0.13594645175</v>
          </cell>
          <cell r="BG2721">
            <v>0.12652206660000001</v>
          </cell>
          <cell r="BH2721">
            <v>2.6331964249999999E-2</v>
          </cell>
          <cell r="BI2721">
            <v>-3.3476697919</v>
          </cell>
          <cell r="BJ2721">
            <v>-2.9652934757699998</v>
          </cell>
          <cell r="BK2721">
            <v>0.24249912166000001</v>
          </cell>
          <cell r="BL2721">
            <v>0.31778787348999998</v>
          </cell>
          <cell r="BM2721">
            <v>-9.7674920000000007</v>
          </cell>
          <cell r="BN2721">
            <v>-8.7279339999999994</v>
          </cell>
          <cell r="BO2721">
            <v>1.05559002701</v>
          </cell>
          <cell r="BP2721">
            <v>-8.5700572299999997</v>
          </cell>
          <cell r="BQ2721">
            <v>0.96513342648000011</v>
          </cell>
          <cell r="BR2721">
            <v>9.5310010540000004E-2</v>
          </cell>
          <cell r="BS2721">
            <v>0.10566641382</v>
          </cell>
          <cell r="BT2721">
            <v>0.19138649456000001</v>
          </cell>
          <cell r="BU2721">
            <v>-9.6076484020000005E-2</v>
          </cell>
          <cell r="BV2721">
            <v>-8.572008074000001E-2</v>
          </cell>
          <cell r="BW2721">
            <v>0.12792119015</v>
          </cell>
          <cell r="BX2721">
            <v>0.11968858845999999</v>
          </cell>
          <cell r="BY2721">
            <v>2.557334147E-2</v>
          </cell>
        </row>
        <row r="2722">
          <cell r="F2722" t="str">
            <v>BE6334601166</v>
          </cell>
          <cell r="G2722" t="str">
            <v>101034</v>
          </cell>
          <cell r="H2722" t="str">
            <v xml:space="preserve"> </v>
          </cell>
          <cell r="J2722" t="str">
            <v>Share</v>
          </cell>
          <cell r="K2722" t="str">
            <v>PRGROS</v>
          </cell>
          <cell r="L2722" t="str">
            <v>BNPPF PRIVATE HARMONY GROWTH</v>
          </cell>
          <cell r="M2722" t="str">
            <v>Select 2</v>
          </cell>
          <cell r="N2722" t="str">
            <v>C</v>
          </cell>
          <cell r="P2722" t="str">
            <v>N</v>
          </cell>
          <cell r="Q2722" t="str">
            <v xml:space="preserve"> </v>
          </cell>
          <cell r="R2722" t="str">
            <v>264207</v>
          </cell>
          <cell r="T2722" t="str">
            <v>BM BNPPF PRIVATE HARMONY GROWTH [44309]</v>
          </cell>
          <cell r="U2722" t="str">
            <v>28.5% STOXX Europe 600 (EUR) NR + 47.5% S&amp;P 500 (EUR) NR + 4.75% Topix 100 (JPY) RI + 14.25% MSCI Emerging Markets (EUR) NR + 5% €STER Capitalized</v>
          </cell>
          <cell r="V2722" t="str">
            <v>Official Benchmark</v>
          </cell>
          <cell r="W2722" t="str">
            <v>EUR</v>
          </cell>
          <cell r="X2722" t="str">
            <v>EUR</v>
          </cell>
          <cell r="Y2722">
            <v>46142</v>
          </cell>
          <cell r="Z2722">
            <v>45167</v>
          </cell>
          <cell r="AA2722" t="str">
            <v>April 2026</v>
          </cell>
          <cell r="AB2722">
            <v>133.53</v>
          </cell>
          <cell r="AD2722">
            <v>5499006.6500000004</v>
          </cell>
          <cell r="AE2722">
            <v>213731604.22999999</v>
          </cell>
          <cell r="AF2722" t="str">
            <v>213731604.23</v>
          </cell>
          <cell r="AG2722">
            <v>7.9204719950000002E-2</v>
          </cell>
          <cell r="AH2722">
            <v>8.0326192199999993E-2</v>
          </cell>
          <cell r="AI2722">
            <v>7.7106908249999995E-2</v>
          </cell>
          <cell r="AJ2722">
            <v>2.0978117000000074E-3</v>
          </cell>
          <cell r="AK2722">
            <v>3.2192839499999987E-3</v>
          </cell>
          <cell r="AL2722">
            <v>3.0085628329999999E-2</v>
          </cell>
          <cell r="AM2722">
            <v>3.3306262070000002E-2</v>
          </cell>
          <cell r="AN2722">
            <v>4.2943987810000001E-2</v>
          </cell>
          <cell r="AO2722">
            <v>-1.2858359480000001E-2</v>
          </cell>
          <cell r="AP2722">
            <v>-9.6377257399999985E-3</v>
          </cell>
          <cell r="AQ2722">
            <v>7.9204719950000002E-2</v>
          </cell>
          <cell r="AR2722">
            <v>8.0326192199999993E-2</v>
          </cell>
          <cell r="AS2722">
            <v>7.7106908249999995E-2</v>
          </cell>
          <cell r="AT2722">
            <v>2.0978117000000074E-3</v>
          </cell>
          <cell r="AU2722">
            <v>3.2192839499999987E-3</v>
          </cell>
          <cell r="AV2722">
            <v>5.0424795469999999E-2</v>
          </cell>
          <cell r="AX2722">
            <v>6.794273395E-2</v>
          </cell>
          <cell r="AY2722">
            <v>-1.7517938480000002E-2</v>
          </cell>
          <cell r="BA2722">
            <v>4.8280734810000003E-2</v>
          </cell>
          <cell r="BB2722">
            <v>5.2690958580000002E-2</v>
          </cell>
          <cell r="BC2722">
            <v>6.3741409139999997E-2</v>
          </cell>
          <cell r="BD2722">
            <v>-1.5460674329999993E-2</v>
          </cell>
          <cell r="BE2722">
            <v>-1.1050450559999994E-2</v>
          </cell>
          <cell r="BF2722">
            <v>9.2686960910000005E-2</v>
          </cell>
          <cell r="BG2722">
            <v>8.9854120849999997E-2</v>
          </cell>
          <cell r="BH2722">
            <v>1.353156004E-2</v>
          </cell>
          <cell r="BI2722">
            <v>-2.5277252149799998</v>
          </cell>
          <cell r="BJ2722">
            <v>-1.4789106728100001</v>
          </cell>
          <cell r="BK2722">
            <v>1.53248459302</v>
          </cell>
          <cell r="BL2722">
            <v>1.6847429557600002</v>
          </cell>
          <cell r="BM2722">
            <v>-3.9815709999999997</v>
          </cell>
          <cell r="BN2722">
            <v>-2.4978579999999999</v>
          </cell>
          <cell r="BO2722">
            <v>1.02068469005</v>
          </cell>
          <cell r="BP2722">
            <v>-3.3634543760000004</v>
          </cell>
          <cell r="BQ2722">
            <v>0.97908842189</v>
          </cell>
          <cell r="BR2722">
            <v>0.20645103000000001</v>
          </cell>
          <cell r="BS2722">
            <v>0.22181176628999999</v>
          </cell>
          <cell r="BT2722">
            <v>0.24753632266</v>
          </cell>
          <cell r="BU2722">
            <v>-4.1085292659999995E-2</v>
          </cell>
          <cell r="BV2722">
            <v>-2.5724556370000012E-2</v>
          </cell>
          <cell r="BW2722">
            <v>8.9520418810000002E-2</v>
          </cell>
          <cell r="BX2722">
            <v>8.7732582889999994E-2</v>
          </cell>
          <cell r="BY2722">
            <v>1.322811812E-2</v>
          </cell>
        </row>
        <row r="2723">
          <cell r="F2723" t="str">
            <v>LU2740305698</v>
          </cell>
          <cell r="G2723" t="str">
            <v>102500</v>
          </cell>
          <cell r="H2723" t="str">
            <v xml:space="preserve"> </v>
          </cell>
          <cell r="J2723" t="str">
            <v>Share</v>
          </cell>
          <cell r="K2723" t="str">
            <v>PAREO2</v>
          </cell>
          <cell r="L2723" t="str">
            <v>BNP Paribas Funds Climate Change</v>
          </cell>
          <cell r="M2723" t="str">
            <v>Classic USD MD</v>
          </cell>
          <cell r="N2723" t="str">
            <v>D</v>
          </cell>
          <cell r="P2723" t="str">
            <v>N</v>
          </cell>
          <cell r="Q2723" t="str">
            <v xml:space="preserve"> </v>
          </cell>
          <cell r="R2723" t="str">
            <v>192328</v>
          </cell>
          <cell r="T2723" t="str">
            <v>BM BNP Paribas Funds Climate Impact [4445] Off</v>
          </cell>
          <cell r="U2723" t="str">
            <v>MSCI AC World (EUR) NR</v>
          </cell>
          <cell r="V2723" t="str">
            <v>Official Benchmark</v>
          </cell>
          <cell r="W2723" t="str">
            <v>USD</v>
          </cell>
          <cell r="X2723" t="str">
            <v>EUR</v>
          </cell>
          <cell r="Y2723">
            <v>46142</v>
          </cell>
          <cell r="Z2723">
            <v>45309</v>
          </cell>
          <cell r="AA2723" t="str">
            <v>April 2026</v>
          </cell>
          <cell r="AB2723">
            <v>136.9</v>
          </cell>
          <cell r="AD2723">
            <v>1369.04</v>
          </cell>
          <cell r="AE2723">
            <v>1644692457.6199999</v>
          </cell>
          <cell r="AF2723" t="str">
            <v>1644692457.62</v>
          </cell>
          <cell r="AG2723">
            <v>0.13352973083</v>
          </cell>
          <cell r="AH2723">
            <v>0.13596766066999999</v>
          </cell>
          <cell r="AI2723">
            <v>0.10173557373</v>
          </cell>
          <cell r="AJ2723">
            <v>3.1794157099999998E-2</v>
          </cell>
          <cell r="AK2723">
            <v>3.4232086939999989E-2</v>
          </cell>
          <cell r="AL2723">
            <v>0.12342158554</v>
          </cell>
          <cell r="AM2723">
            <v>0.13070518274000001</v>
          </cell>
          <cell r="AN2723">
            <v>3.5758453230000001E-2</v>
          </cell>
          <cell r="AO2723">
            <v>8.7663132310000003E-2</v>
          </cell>
          <cell r="AP2723">
            <v>9.4946729510000008E-2</v>
          </cell>
          <cell r="AQ2723">
            <v>0.13352973083</v>
          </cell>
          <cell r="AR2723">
            <v>0.13596766066999999</v>
          </cell>
          <cell r="AS2723">
            <v>0.10173557373</v>
          </cell>
          <cell r="AT2723">
            <v>3.1794157099999998E-2</v>
          </cell>
          <cell r="AU2723">
            <v>3.4232086939999989E-2</v>
          </cell>
          <cell r="AV2723">
            <v>0.13992740612999999</v>
          </cell>
          <cell r="AX2723">
            <v>7.7473380770000003E-2</v>
          </cell>
          <cell r="AY2723">
            <v>6.2454025359999985E-2</v>
          </cell>
          <cell r="BA2723">
            <v>0.18232505051</v>
          </cell>
          <cell r="BB2723">
            <v>0.19255333943</v>
          </cell>
          <cell r="BC2723">
            <v>6.6462835380000002E-2</v>
          </cell>
          <cell r="BD2723">
            <v>0.11586221513</v>
          </cell>
          <cell r="BE2723">
            <v>0.12609050405</v>
          </cell>
          <cell r="BF2723">
            <v>0.16802321985999999</v>
          </cell>
          <cell r="BG2723">
            <v>0.11887588747</v>
          </cell>
          <cell r="BH2723">
            <v>9.2054418659999998E-2</v>
          </cell>
          <cell r="BI2723">
            <v>0.34759637459000003</v>
          </cell>
          <cell r="BJ2723">
            <v>0.68487594301999999</v>
          </cell>
          <cell r="BK2723">
            <v>1.2736514481900001</v>
          </cell>
          <cell r="BL2723">
            <v>1.4579954711900001</v>
          </cell>
          <cell r="BM2723">
            <v>-0.290684</v>
          </cell>
          <cell r="BN2723">
            <v>3.0554520000000003</v>
          </cell>
          <cell r="BO2723">
            <v>1.19644856736</v>
          </cell>
          <cell r="BP2723">
            <v>-0.72154775800000004</v>
          </cell>
          <cell r="BQ2723">
            <v>0.71653433616000006</v>
          </cell>
          <cell r="BR2723">
            <v>0.36318299201999998</v>
          </cell>
          <cell r="BS2723">
            <v>0.39938034647999998</v>
          </cell>
          <cell r="BT2723">
            <v>0.30997824034999999</v>
          </cell>
          <cell r="BU2723">
            <v>5.3204751669999995E-2</v>
          </cell>
          <cell r="BV2723">
            <v>8.9402106129999992E-2</v>
          </cell>
          <cell r="BW2723">
            <v>0.15496294030999999</v>
          </cell>
          <cell r="BX2723">
            <v>0.11463022542</v>
          </cell>
          <cell r="BY2723">
            <v>8.1282493009999998E-2</v>
          </cell>
        </row>
        <row r="2724">
          <cell r="F2724" t="str">
            <v>LU3086273813</v>
          </cell>
          <cell r="G2724" t="str">
            <v>103602</v>
          </cell>
          <cell r="H2724" t="str">
            <v xml:space="preserve"> </v>
          </cell>
          <cell r="J2724" t="str">
            <v>Share</v>
          </cell>
          <cell r="K2724" t="str">
            <v>EMEM</v>
          </cell>
          <cell r="L2724" t="str">
            <v>BNP PARIBAS EASY MSCI Emerging</v>
          </cell>
          <cell r="M2724" t="str">
            <v>UCITS ETF</v>
          </cell>
          <cell r="N2724" t="str">
            <v>C</v>
          </cell>
          <cell r="P2724" t="str">
            <v>N</v>
          </cell>
          <cell r="Q2724" t="str">
            <v xml:space="preserve"> </v>
          </cell>
          <cell r="R2724" t="str">
            <v>265973</v>
          </cell>
          <cell r="T2724" t="str">
            <v>BM BNP PARIBAS EASY MSCI Emerging [44855]</v>
          </cell>
          <cell r="U2724" t="str">
            <v>MSCI Emerging Markets (USD) NR</v>
          </cell>
          <cell r="V2724" t="str">
            <v>Official Benchmark</v>
          </cell>
          <cell r="W2724" t="str">
            <v>USD</v>
          </cell>
          <cell r="X2724" t="str">
            <v>USD</v>
          </cell>
          <cell r="Y2724">
            <v>46142</v>
          </cell>
          <cell r="Z2724">
            <v>46042</v>
          </cell>
          <cell r="AA2724" t="str">
            <v>April 2026</v>
          </cell>
          <cell r="AB2724">
            <v>10.861499999999999</v>
          </cell>
          <cell r="AD2724">
            <v>64126189.020000003</v>
          </cell>
          <cell r="AE2724">
            <v>66141152.829999998</v>
          </cell>
          <cell r="AF2724" t="str">
            <v>56383916.1416819</v>
          </cell>
          <cell r="AG2724">
            <v>0.14713151113</v>
          </cell>
          <cell r="AH2724">
            <v>0.14718548091</v>
          </cell>
          <cell r="AI2724">
            <v>0.14710827284</v>
          </cell>
          <cell r="AJ2724">
            <v>2.3238290000004991E-5</v>
          </cell>
          <cell r="AK2724">
            <v>7.7208070000001072E-5</v>
          </cell>
          <cell r="AL2724">
            <v>5.2338368230000001E-2</v>
          </cell>
          <cell r="AM2724">
            <v>5.2387878220000003E-2</v>
          </cell>
          <cell r="AN2724">
            <v>5.2076676369999998E-2</v>
          </cell>
          <cell r="AO2724">
            <v>2.6169186000000316E-4</v>
          </cell>
          <cell r="AP2724">
            <v>3.1120185000000494E-4</v>
          </cell>
          <cell r="AQ2724">
            <v>0.14713151113</v>
          </cell>
          <cell r="AR2724">
            <v>0.14718548091</v>
          </cell>
          <cell r="AS2724">
            <v>0.14710827284</v>
          </cell>
          <cell r="AT2724">
            <v>2.3238290000004991E-5</v>
          </cell>
          <cell r="AU2724">
            <v>7.7208070000001072E-5</v>
          </cell>
        </row>
        <row r="2725">
          <cell r="F2725" t="str">
            <v>LU2058018636</v>
          </cell>
          <cell r="G2725" t="str">
            <v>43635</v>
          </cell>
          <cell r="H2725" t="str">
            <v xml:space="preserve"> </v>
          </cell>
          <cell r="J2725" t="str">
            <v>Share</v>
          </cell>
          <cell r="K2725" t="str">
            <v>BNPIFHI</v>
          </cell>
          <cell r="L2725" t="str">
            <v>BNP PARIBAS ISLAMIC FUND HILAL INCOME</v>
          </cell>
          <cell r="M2725" t="str">
            <v>Classic QD</v>
          </cell>
          <cell r="N2725" t="str">
            <v>D</v>
          </cell>
          <cell r="P2725" t="str">
            <v>N</v>
          </cell>
          <cell r="Q2725" t="str">
            <v xml:space="preserve"> </v>
          </cell>
          <cell r="R2725" t="str">
            <v>201203</v>
          </cell>
          <cell r="T2725" t="str">
            <v>BM BNP PARIBAS ISLAMIC FUND HILAL INCOME [14920] - Mgnt</v>
          </cell>
          <cell r="U2725" t="str">
            <v>100% Dow Jones Sukuk [ex-Reinvest] (USD) RI</v>
          </cell>
          <cell r="V2725" t="str">
            <v>Management Benchmark</v>
          </cell>
          <cell r="W2725" t="str">
            <v>USD</v>
          </cell>
          <cell r="X2725" t="str">
            <v>USD</v>
          </cell>
          <cell r="Y2725">
            <v>46142</v>
          </cell>
          <cell r="Z2725">
            <v>43756</v>
          </cell>
          <cell r="AA2725" t="str">
            <v>April 2026</v>
          </cell>
          <cell r="AB2725">
            <v>86.013999999999996</v>
          </cell>
          <cell r="AD2725">
            <v>860.14</v>
          </cell>
          <cell r="AE2725">
            <v>21100628.199999999</v>
          </cell>
          <cell r="AF2725" t="str">
            <v>17987833.5961809</v>
          </cell>
          <cell r="AG2725">
            <v>1.3660023130000001E-2</v>
          </cell>
          <cell r="AH2725">
            <v>1.4727913949999999E-2</v>
          </cell>
          <cell r="AI2725">
            <v>1.390184901E-2</v>
          </cell>
          <cell r="AJ2725">
            <v>-2.4182587999999929E-4</v>
          </cell>
          <cell r="AK2725">
            <v>8.2606493999999933E-4</v>
          </cell>
          <cell r="AL2725">
            <v>-3.8251362400000002E-3</v>
          </cell>
          <cell r="AM2725">
            <v>-6.7053257000000005E-4</v>
          </cell>
          <cell r="AN2725">
            <v>2.1313759700000001E-3</v>
          </cell>
          <cell r="AO2725">
            <v>-5.9565122100000006E-3</v>
          </cell>
          <cell r="AP2725">
            <v>-2.8019085400000001E-3</v>
          </cell>
          <cell r="AQ2725">
            <v>1.3660023130000001E-2</v>
          </cell>
          <cell r="AR2725">
            <v>1.4727913949999999E-2</v>
          </cell>
          <cell r="AS2725">
            <v>1.390184901E-2</v>
          </cell>
          <cell r="AT2725">
            <v>-2.4182587999999929E-4</v>
          </cell>
          <cell r="AU2725">
            <v>8.2606493999999933E-4</v>
          </cell>
          <cell r="AV2725">
            <v>-3.8220454000000002E-3</v>
          </cell>
          <cell r="AX2725">
            <v>5.9174299E-3</v>
          </cell>
          <cell r="AY2725">
            <v>-9.7394752999999997E-3</v>
          </cell>
          <cell r="BA2725">
            <v>-5.2365869400000003E-3</v>
          </cell>
          <cell r="BB2725">
            <v>-1.0345510100000001E-3</v>
          </cell>
          <cell r="BC2725">
            <v>2.33242174E-3</v>
          </cell>
          <cell r="BD2725">
            <v>-7.5690086800000002E-3</v>
          </cell>
          <cell r="BE2725">
            <v>-3.3669727499999998E-3</v>
          </cell>
          <cell r="BF2725">
            <v>2.1987419679999998E-2</v>
          </cell>
          <cell r="BG2725">
            <v>2.0630637930000001E-2</v>
          </cell>
          <cell r="BH2725">
            <v>6.9302668000000003E-3</v>
          </cell>
          <cell r="BI2725">
            <v>-2.7779339851499998</v>
          </cell>
          <cell r="BJ2725">
            <v>-0.90294494174000006</v>
          </cell>
          <cell r="BK2725">
            <v>-1.11735598327</v>
          </cell>
          <cell r="BL2725">
            <v>-0.52597068604999997</v>
          </cell>
          <cell r="BM2725">
            <v>-1.9333570000000002</v>
          </cell>
          <cell r="BN2725">
            <v>-0.62466500000000003</v>
          </cell>
          <cell r="BO2725">
            <v>1.01128169892</v>
          </cell>
          <cell r="BP2725">
            <v>-1.9127378880000001</v>
          </cell>
          <cell r="BQ2725">
            <v>0.90037012913000014</v>
          </cell>
          <cell r="BR2725">
            <v>2.930928679E-2</v>
          </cell>
          <cell r="BS2725">
            <v>4.2586028620000001E-2</v>
          </cell>
          <cell r="BT2725">
            <v>4.7231683099999998E-2</v>
          </cell>
          <cell r="BU2725">
            <v>-1.7922396309999998E-2</v>
          </cell>
          <cell r="BV2725">
            <v>-4.6456544799999971E-3</v>
          </cell>
          <cell r="BW2725">
            <v>2.0199507910000001E-2</v>
          </cell>
          <cell r="BX2725">
            <v>1.9785927349999999E-2</v>
          </cell>
          <cell r="BY2725">
            <v>6.4673892800000002E-3</v>
          </cell>
        </row>
        <row r="2726">
          <cell r="F2726" t="str">
            <v>FR0014014JN9</v>
          </cell>
          <cell r="G2726" t="str">
            <v>104376</v>
          </cell>
          <cell r="H2726" t="str">
            <v xml:space="preserve"> </v>
          </cell>
          <cell r="J2726" t="str">
            <v>Share</v>
          </cell>
          <cell r="K2726" t="str">
            <v>GOLD31</v>
          </cell>
          <cell r="L2726" t="str">
            <v>BNP PARIBAS HEALTH CARE AND GOLD MINERS PROTETTO</v>
          </cell>
          <cell r="M2726" t="str">
            <v>Classic</v>
          </cell>
          <cell r="N2726" t="str">
            <v>C</v>
          </cell>
          <cell r="P2726" t="str">
            <v>N</v>
          </cell>
          <cell r="Q2726" t="str">
            <v xml:space="preserve"> </v>
          </cell>
          <cell r="T2726" t="str">
            <v>No BM</v>
          </cell>
          <cell r="U2726" t="str">
            <v>No BM</v>
          </cell>
          <cell r="V2726" t="str">
            <v>No BM</v>
          </cell>
          <cell r="W2726" t="str">
            <v>EUR</v>
          </cell>
          <cell r="X2726" t="str">
            <v>EUR</v>
          </cell>
          <cell r="Y2726">
            <v>46142</v>
          </cell>
          <cell r="Z2726">
            <v>46059</v>
          </cell>
          <cell r="AA2726" t="str">
            <v>April 2026</v>
          </cell>
          <cell r="AB2726">
            <v>1003.9</v>
          </cell>
          <cell r="AD2726">
            <v>50918776.560000002</v>
          </cell>
          <cell r="AE2726">
            <v>50918776.560000002</v>
          </cell>
          <cell r="AF2726" t="str">
            <v>50918776.56</v>
          </cell>
          <cell r="AG2726">
            <v>1.5863355600000001E-3</v>
          </cell>
          <cell r="AH2726">
            <v>1.6850539799999999E-3</v>
          </cell>
          <cell r="AQ2726">
            <v>1.5863355600000001E-3</v>
          </cell>
          <cell r="AR2726">
            <v>1.6850539799999999E-3</v>
          </cell>
        </row>
        <row r="2727">
          <cell r="F2727" t="str">
            <v>LU2655960701</v>
          </cell>
          <cell r="G2727" t="str">
            <v>102104</v>
          </cell>
          <cell r="H2727" t="str">
            <v xml:space="preserve"> </v>
          </cell>
          <cell r="J2727" t="str">
            <v>Share</v>
          </cell>
          <cell r="K2727" t="str">
            <v>FLOE28</v>
          </cell>
          <cell r="L2727" t="str">
            <v>BNP PARIBAS FLEXI I OBLISELECT EURO 2028</v>
          </cell>
          <cell r="M2727" t="str">
            <v>Classic H CZK</v>
          </cell>
          <cell r="N2727" t="str">
            <v>C</v>
          </cell>
          <cell r="P2727" t="str">
            <v>Y</v>
          </cell>
          <cell r="Q2727" t="str">
            <v xml:space="preserve"> </v>
          </cell>
          <cell r="T2727" t="str">
            <v>No BM</v>
          </cell>
          <cell r="U2727" t="str">
            <v>No BM</v>
          </cell>
          <cell r="V2727" t="str">
            <v>No BM</v>
          </cell>
          <cell r="W2727" t="str">
            <v>CZK</v>
          </cell>
          <cell r="X2727" t="str">
            <v>EUR</v>
          </cell>
          <cell r="Y2727">
            <v>46142</v>
          </cell>
          <cell r="Z2727">
            <v>45236</v>
          </cell>
          <cell r="AA2727" t="str">
            <v>April 2026</v>
          </cell>
          <cell r="AB2727">
            <v>1168.8</v>
          </cell>
          <cell r="AD2727">
            <v>12644230.93</v>
          </cell>
          <cell r="AE2727">
            <v>412644222.50999999</v>
          </cell>
          <cell r="AF2727" t="str">
            <v>412644222.51</v>
          </cell>
          <cell r="AG2727">
            <v>9.2828461600000002E-3</v>
          </cell>
          <cell r="AH2727">
            <v>9.9933026700000007E-3</v>
          </cell>
          <cell r="AL2727">
            <v>-4.7889443999999998E-4</v>
          </cell>
          <cell r="AM2727">
            <v>1.63390233E-3</v>
          </cell>
          <cell r="AQ2727">
            <v>9.2828461600000002E-3</v>
          </cell>
          <cell r="AR2727">
            <v>9.9933026700000007E-3</v>
          </cell>
          <cell r="AV2727">
            <v>9.9456488900000004E-3</v>
          </cell>
          <cell r="BA2727">
            <v>3.5029878400000001E-3</v>
          </cell>
          <cell r="BB2727">
            <v>6.3322761899999996E-3</v>
          </cell>
          <cell r="BF2727">
            <v>1.6129754789999999E-2</v>
          </cell>
          <cell r="BK2727">
            <v>-0.71265579713000005</v>
          </cell>
          <cell r="BL2727">
            <v>-0.17014930884000001</v>
          </cell>
          <cell r="BR2727">
            <v>3.9469237470000001E-2</v>
          </cell>
          <cell r="BS2727">
            <v>4.839938077E-2</v>
          </cell>
          <cell r="BW2727">
            <v>1.688626688E-2</v>
          </cell>
        </row>
        <row r="2728">
          <cell r="F2728" t="str">
            <v>LU2355552808</v>
          </cell>
          <cell r="G2728" t="str">
            <v>100529</v>
          </cell>
          <cell r="H2728" t="str">
            <v xml:space="preserve"> </v>
          </cell>
          <cell r="J2728" t="str">
            <v>Share</v>
          </cell>
          <cell r="K2728" t="str">
            <v>PFSG</v>
          </cell>
          <cell r="L2728" t="str">
            <v>BNP Paribas Funds Responsible Global Multi-Factor Corporate Bond</v>
          </cell>
          <cell r="M2728" t="str">
            <v>Privilege</v>
          </cell>
          <cell r="N2728" t="str">
            <v>D</v>
          </cell>
          <cell r="P2728" t="str">
            <v>N</v>
          </cell>
          <cell r="Q2728" t="str">
            <v xml:space="preserve"> </v>
          </cell>
          <cell r="R2728" t="str">
            <v>204807</v>
          </cell>
          <cell r="T2728" t="str">
            <v>BM BNP Paribas Funds Responsible Global Multi-Factor Corporate Bond [44080]</v>
          </cell>
          <cell r="U2728" t="str">
            <v>Bloomberg Global Aggregate Corporate (Hedged in USD) RI</v>
          </cell>
          <cell r="V2728" t="str">
            <v>Official Benchmark</v>
          </cell>
          <cell r="W2728" t="str">
            <v>USD</v>
          </cell>
          <cell r="X2728" t="str">
            <v>USD</v>
          </cell>
          <cell r="Y2728">
            <v>46142</v>
          </cell>
          <cell r="Z2728">
            <v>44476</v>
          </cell>
          <cell r="AA2728" t="str">
            <v>April 2026</v>
          </cell>
          <cell r="AB2728">
            <v>81.099999999999994</v>
          </cell>
          <cell r="AD2728">
            <v>1054.3499999999999</v>
          </cell>
          <cell r="AE2728">
            <v>48331165.149999999</v>
          </cell>
          <cell r="AF2728" t="str">
            <v>41201283.1081369</v>
          </cell>
          <cell r="AG2728">
            <v>7.0679123600000003E-3</v>
          </cell>
          <cell r="AH2728">
            <v>7.3901219100000002E-3</v>
          </cell>
          <cell r="AI2728">
            <v>6.2963878699999996E-3</v>
          </cell>
          <cell r="AJ2728">
            <v>7.7152449000000064E-4</v>
          </cell>
          <cell r="AK2728">
            <v>1.0937340400000006E-3</v>
          </cell>
          <cell r="AL2728">
            <v>-5.6099445599999999E-3</v>
          </cell>
          <cell r="AM2728">
            <v>-4.6551322200000002E-3</v>
          </cell>
          <cell r="AN2728">
            <v>-3.1010432199999999E-3</v>
          </cell>
          <cell r="AO2728">
            <v>-2.50890134E-3</v>
          </cell>
          <cell r="AP2728">
            <v>-1.5540890000000003E-3</v>
          </cell>
          <cell r="AQ2728">
            <v>7.0679123600000003E-3</v>
          </cell>
          <cell r="AR2728">
            <v>7.3901219100000002E-3</v>
          </cell>
          <cell r="AS2728">
            <v>6.2963878699999996E-3</v>
          </cell>
          <cell r="AT2728">
            <v>7.7152449000000064E-4</v>
          </cell>
          <cell r="AU2728">
            <v>1.0937340400000006E-3</v>
          </cell>
          <cell r="AV2728">
            <v>1.62877605E-3</v>
          </cell>
          <cell r="AX2728">
            <v>4.1602615799999996E-3</v>
          </cell>
          <cell r="AY2728">
            <v>-2.5314855299999996E-3</v>
          </cell>
          <cell r="BA2728">
            <v>-1.0688190200000001E-3</v>
          </cell>
          <cell r="BB2728">
            <v>2.1027922E-4</v>
          </cell>
          <cell r="BC2728">
            <v>9.7627811000000001E-4</v>
          </cell>
          <cell r="BD2728">
            <v>-2.04509713E-3</v>
          </cell>
          <cell r="BE2728">
            <v>-7.6599889000000007E-4</v>
          </cell>
          <cell r="BF2728">
            <v>3.1874082919999998E-2</v>
          </cell>
          <cell r="BG2728">
            <v>3.0992522750000001E-2</v>
          </cell>
          <cell r="BH2728">
            <v>6.2647664699999996E-3</v>
          </cell>
          <cell r="BI2728">
            <v>-0.45263387542</v>
          </cell>
          <cell r="BJ2728">
            <v>0.18415838919999999</v>
          </cell>
          <cell r="BK2728">
            <v>-0.13725923736999998</v>
          </cell>
          <cell r="BL2728">
            <v>-1.208733111E-2</v>
          </cell>
          <cell r="BM2728">
            <v>-0.28539799999999999</v>
          </cell>
          <cell r="BN2728">
            <v>0.118049</v>
          </cell>
          <cell r="BO2728">
            <v>1.00837684878</v>
          </cell>
          <cell r="BP2728">
            <v>-0.30524554300000001</v>
          </cell>
          <cell r="BQ2728">
            <v>0.96135589471000005</v>
          </cell>
          <cell r="BR2728">
            <v>4.7889974889999999E-2</v>
          </cell>
          <cell r="BS2728">
            <v>5.1975383440000002E-2</v>
          </cell>
          <cell r="BT2728">
            <v>4.9451456409999997E-2</v>
          </cell>
          <cell r="BU2728">
            <v>-1.5614815199999979E-3</v>
          </cell>
          <cell r="BV2728">
            <v>2.5239270300000047E-3</v>
          </cell>
          <cell r="BW2728">
            <v>3.0346946529999998E-2</v>
          </cell>
          <cell r="BX2728">
            <v>2.9727014110000002E-2</v>
          </cell>
          <cell r="BY2728">
            <v>5.3875356399999998E-3</v>
          </cell>
        </row>
        <row r="2729">
          <cell r="F2729" t="str">
            <v>FR0010028761</v>
          </cell>
          <cell r="G2729" t="str">
            <v>784</v>
          </cell>
          <cell r="H2729" t="str">
            <v xml:space="preserve"> </v>
          </cell>
          <cell r="J2729" t="str">
            <v>Share</v>
          </cell>
          <cell r="L2729" t="str">
            <v>BNP PARIBAS CONVERTIBLES EUROPE</v>
          </cell>
          <cell r="M2729" t="str">
            <v>Classic</v>
          </cell>
          <cell r="N2729" t="str">
            <v>C</v>
          </cell>
          <cell r="P2729" t="str">
            <v>N</v>
          </cell>
          <cell r="Q2729" t="str">
            <v xml:space="preserve"> </v>
          </cell>
          <cell r="R2729" t="str">
            <v>194220</v>
          </cell>
          <cell r="T2729" t="str">
            <v>BM BNP Paribas Convertible Europe</v>
          </cell>
          <cell r="U2729" t="str">
            <v>FTSE Convertible Europe (Hedged in EUR) RI</v>
          </cell>
          <cell r="V2729" t="str">
            <v>Official Benchmark</v>
          </cell>
          <cell r="W2729" t="str">
            <v>EUR</v>
          </cell>
          <cell r="X2729" t="str">
            <v>EUR</v>
          </cell>
          <cell r="Y2729">
            <v>46082</v>
          </cell>
          <cell r="Z2729">
            <v>32366</v>
          </cell>
          <cell r="AA2729" t="str">
            <v>March 2026</v>
          </cell>
          <cell r="AB2729">
            <v>76.849999999999994</v>
          </cell>
          <cell r="AD2729">
            <v>44853810.979999997</v>
          </cell>
          <cell r="AE2729">
            <v>67257154.519999996</v>
          </cell>
          <cell r="AG2729">
            <v>3.2375067170000001E-2</v>
          </cell>
          <cell r="AH2729">
            <v>3.3318534699999999E-2</v>
          </cell>
          <cell r="AI2729">
            <v>3.2438996179999999E-2</v>
          </cell>
          <cell r="AJ2729">
            <v>-6.3929009999998121E-5</v>
          </cell>
          <cell r="AK2729">
            <v>8.7953852000000055E-4</v>
          </cell>
          <cell r="AL2729">
            <v>7.7688963680000001E-2</v>
          </cell>
          <cell r="AM2729">
            <v>8.0859673549999997E-2</v>
          </cell>
          <cell r="AN2729">
            <v>6.4127778770000005E-2</v>
          </cell>
          <cell r="AO2729">
            <v>1.3561184909999996E-2</v>
          </cell>
          <cell r="AP2729">
            <v>1.6731894779999992E-2</v>
          </cell>
          <cell r="AQ2729">
            <v>6.8994296839999997E-2</v>
          </cell>
          <cell r="AR2729">
            <v>7.0984188559999994E-2</v>
          </cell>
          <cell r="AS2729">
            <v>5.5509576730000003E-2</v>
          </cell>
          <cell r="AT2729">
            <v>1.3484720109999994E-2</v>
          </cell>
          <cell r="AU2729">
            <v>1.5474611829999992E-2</v>
          </cell>
          <cell r="AV2729">
            <v>7.9353932579999995E-2</v>
          </cell>
          <cell r="AX2729">
            <v>7.3339344759999994E-2</v>
          </cell>
          <cell r="AY2729">
            <v>6.0145878200000003E-3</v>
          </cell>
          <cell r="BA2729">
            <v>6.8994296839999997E-2</v>
          </cell>
          <cell r="BB2729">
            <v>7.0984188559999994E-2</v>
          </cell>
          <cell r="BC2729">
            <v>5.5509576730000003E-2</v>
          </cell>
          <cell r="BD2729">
            <v>1.3484720109999994E-2</v>
          </cell>
          <cell r="BE2729">
            <v>1.5474611829999992E-2</v>
          </cell>
          <cell r="BF2729">
            <v>5.1593178500000003E-2</v>
          </cell>
          <cell r="BG2729">
            <v>3.9017892220000003E-2</v>
          </cell>
          <cell r="BH2729">
            <v>1.542500596E-2</v>
          </cell>
          <cell r="BI2729">
            <v>-1.9688716129999999E-2</v>
          </cell>
          <cell r="BJ2729">
            <v>0.8204063144899999</v>
          </cell>
          <cell r="BK2729">
            <v>2.0546483310199997</v>
          </cell>
          <cell r="BL2729">
            <v>2.3051945812299999</v>
          </cell>
          <cell r="BM2729">
            <v>-3.2458040000000001</v>
          </cell>
          <cell r="BN2729">
            <v>-1.9016209999999998</v>
          </cell>
          <cell r="BO2729">
            <v>1.29570077973</v>
          </cell>
          <cell r="BP2729">
            <v>-3.5364348169999995</v>
          </cell>
          <cell r="BQ2729">
            <v>0.96017961427000009</v>
          </cell>
          <cell r="BR2729">
            <v>0.14275092937</v>
          </cell>
          <cell r="BS2729">
            <v>0.15638007685999999</v>
          </cell>
          <cell r="BT2729">
            <v>0.13925665975000001</v>
          </cell>
          <cell r="BU2729">
            <v>3.4942696199999901E-3</v>
          </cell>
          <cell r="BV2729">
            <v>1.7123417109999983E-2</v>
          </cell>
          <cell r="BW2729">
            <v>5.5599902030000002E-2</v>
          </cell>
          <cell r="BX2729">
            <v>4.4002017749999997E-2</v>
          </cell>
          <cell r="BY2729">
            <v>1.523905704E-2</v>
          </cell>
        </row>
        <row r="2730">
          <cell r="F2730" t="str">
            <v>QS000212HHK3</v>
          </cell>
          <cell r="G2730" t="str">
            <v>42286</v>
          </cell>
          <cell r="H2730" t="str">
            <v xml:space="preserve"> </v>
          </cell>
          <cell r="J2730" t="str">
            <v>Share</v>
          </cell>
          <cell r="K2730" t="str">
            <v>RENFA</v>
          </cell>
          <cell r="L2730" t="str">
            <v>RENAULT ACTIONS</v>
          </cell>
          <cell r="M2730" t="str">
            <v>Classique</v>
          </cell>
          <cell r="N2730" t="str">
            <v>C</v>
          </cell>
          <cell r="P2730" t="str">
            <v>N</v>
          </cell>
          <cell r="Q2730" t="str">
            <v xml:space="preserve"> </v>
          </cell>
          <cell r="T2730" t="str">
            <v>No BM</v>
          </cell>
          <cell r="U2730" t="str">
            <v>No BM</v>
          </cell>
          <cell r="V2730" t="str">
            <v>No BM</v>
          </cell>
          <cell r="W2730" t="str">
            <v>EUR</v>
          </cell>
          <cell r="X2730" t="str">
            <v>EUR</v>
          </cell>
          <cell r="Y2730">
            <v>46142</v>
          </cell>
          <cell r="Z2730">
            <v>43406</v>
          </cell>
          <cell r="AA2730" t="str">
            <v>April 2026</v>
          </cell>
          <cell r="AB2730">
            <v>29.822399999999998</v>
          </cell>
          <cell r="AD2730">
            <v>341441169.31</v>
          </cell>
          <cell r="AE2730">
            <v>341441169.31</v>
          </cell>
          <cell r="AF2730" t="str">
            <v>341441169.31</v>
          </cell>
          <cell r="AG2730">
            <v>2.5829420570000001E-2</v>
          </cell>
          <cell r="AH2730">
            <v>2.5829420570000001E-2</v>
          </cell>
          <cell r="AL2730">
            <v>-6.6103409289999998E-2</v>
          </cell>
          <cell r="AM2730">
            <v>-6.6103409289999998E-2</v>
          </cell>
          <cell r="AQ2730">
            <v>2.5829420570000001E-2</v>
          </cell>
          <cell r="AR2730">
            <v>2.5829420570000001E-2</v>
          </cell>
          <cell r="AV2730">
            <v>-0.11647804705000001</v>
          </cell>
          <cell r="BA2730">
            <v>-0.15934985934000001</v>
          </cell>
          <cell r="BB2730">
            <v>-0.15934985934000001</v>
          </cell>
          <cell r="BF2730">
            <v>0.28724576581</v>
          </cell>
          <cell r="BK2730">
            <v>-0.57831710947999992</v>
          </cell>
          <cell r="BL2730">
            <v>-0.57831710947999992</v>
          </cell>
          <cell r="BR2730">
            <v>-0.33116503014999998</v>
          </cell>
          <cell r="BS2730">
            <v>-0.33116503014999998</v>
          </cell>
          <cell r="BW2730">
            <v>0.35818727340000001</v>
          </cell>
        </row>
        <row r="2731">
          <cell r="F2731" t="str">
            <v>LU2702315354</v>
          </cell>
          <cell r="G2731" t="str">
            <v>102268</v>
          </cell>
          <cell r="H2731" t="str">
            <v xml:space="preserve"> </v>
          </cell>
          <cell r="J2731" t="str">
            <v>Share</v>
          </cell>
          <cell r="K2731" t="str">
            <v>SLGBJP</v>
          </cell>
          <cell r="L2731" t="str">
            <v>AMSelect JP Morgan Global Bond</v>
          </cell>
          <cell r="M2731" t="str">
            <v>Classic RH EUR</v>
          </cell>
          <cell r="N2731" t="str">
            <v>D</v>
          </cell>
          <cell r="P2731" t="str">
            <v>Y</v>
          </cell>
          <cell r="Q2731" t="str">
            <v xml:space="preserve"> </v>
          </cell>
          <cell r="R2731" t="str">
            <v>265086</v>
          </cell>
          <cell r="T2731" t="str">
            <v>BM AMSelect JP Morgan Global Bond [44603]</v>
          </cell>
          <cell r="U2731" t="str">
            <v>Bloomberg Global Aggregate (Hedged in EUR) RI</v>
          </cell>
          <cell r="V2731" t="str">
            <v>Official Benchmark</v>
          </cell>
          <cell r="W2731" t="str">
            <v>EUR</v>
          </cell>
          <cell r="X2731" t="str">
            <v>USD</v>
          </cell>
          <cell r="Y2731">
            <v>46142</v>
          </cell>
          <cell r="Z2731">
            <v>45457</v>
          </cell>
          <cell r="AA2731" t="str">
            <v>April 2026</v>
          </cell>
          <cell r="AB2731">
            <v>96.91</v>
          </cell>
          <cell r="AD2731">
            <v>9691.39</v>
          </cell>
          <cell r="AE2731">
            <v>298363867.55000001</v>
          </cell>
          <cell r="AF2731" t="str">
            <v>254348806.57261</v>
          </cell>
          <cell r="AG2731">
            <v>1.1791806239999999E-2</v>
          </cell>
          <cell r="AH2731">
            <v>1.2693786929999999E-2</v>
          </cell>
          <cell r="AI2731">
            <v>1.44668404E-3</v>
          </cell>
          <cell r="AJ2731">
            <v>1.0345122199999999E-2</v>
          </cell>
          <cell r="AK2731">
            <v>1.1247102889999999E-2</v>
          </cell>
          <cell r="AL2731">
            <v>-1.597556005E-2</v>
          </cell>
          <cell r="AM2731">
            <v>-1.334114326E-2</v>
          </cell>
          <cell r="AN2731">
            <v>-5.7271246500000001E-3</v>
          </cell>
          <cell r="AO2731">
            <v>-1.02484354E-2</v>
          </cell>
          <cell r="AP2731">
            <v>-7.6140186100000003E-3</v>
          </cell>
          <cell r="AQ2731">
            <v>1.1791806239999999E-2</v>
          </cell>
          <cell r="AR2731">
            <v>1.2693786929999999E-2</v>
          </cell>
          <cell r="AS2731">
            <v>1.44668404E-3</v>
          </cell>
          <cell r="AT2731">
            <v>1.0345122199999999E-2</v>
          </cell>
          <cell r="AU2731">
            <v>1.1247102889999999E-2</v>
          </cell>
          <cell r="AV2731">
            <v>-8.8630567700000006E-3</v>
          </cell>
          <cell r="AX2731">
            <v>-8.1142242200000006E-3</v>
          </cell>
          <cell r="AY2731">
            <v>-7.4883255000000003E-4</v>
          </cell>
          <cell r="BA2731">
            <v>-9.9268197099999997E-3</v>
          </cell>
          <cell r="BB2731">
            <v>-6.3916309800000001E-3</v>
          </cell>
          <cell r="BC2731">
            <v>-4.6762793099999998E-3</v>
          </cell>
          <cell r="BD2731">
            <v>-5.2505403999999999E-3</v>
          </cell>
          <cell r="BE2731">
            <v>-1.7153516700000003E-3</v>
          </cell>
          <cell r="BF2731">
            <v>3.7270634560000002E-2</v>
          </cell>
          <cell r="BG2731">
            <v>2.445830983E-2</v>
          </cell>
          <cell r="BH2731">
            <v>2.0090269170000001E-2</v>
          </cell>
          <cell r="BI2731">
            <v>0.12763858061</v>
          </cell>
          <cell r="BJ2731">
            <v>0.67323031543</v>
          </cell>
          <cell r="BK2731">
            <v>-0.25357823461000001</v>
          </cell>
          <cell r="BL2731">
            <v>4.0670548940000002E-2</v>
          </cell>
          <cell r="BM2731">
            <v>0.64986699999999997</v>
          </cell>
          <cell r="BN2731">
            <v>1.752672</v>
          </cell>
          <cell r="BO2731">
            <v>1.32526487208</v>
          </cell>
          <cell r="BP2731">
            <v>-6.6671519999999991E-3</v>
          </cell>
          <cell r="BQ2731">
            <v>0.75635326073999998</v>
          </cell>
          <cell r="BR2731">
            <v>2.9238261969999998E-2</v>
          </cell>
          <cell r="BS2731">
            <v>4.0454430130000003E-2</v>
          </cell>
          <cell r="BT2731">
            <v>6.0358467499999997E-3</v>
          </cell>
          <cell r="BU2731">
            <v>2.3202415219999998E-2</v>
          </cell>
          <cell r="BV2731">
            <v>3.4418583380000006E-2</v>
          </cell>
          <cell r="BW2731">
            <v>3.5222235839999998E-2</v>
          </cell>
          <cell r="BX2731">
            <v>2.427130697E-2</v>
          </cell>
          <cell r="BY2731">
            <v>2.0026282249999999E-2</v>
          </cell>
        </row>
        <row r="2732">
          <cell r="F2732" t="str">
            <v>LU2702315354</v>
          </cell>
          <cell r="G2732" t="str">
            <v>102268</v>
          </cell>
          <cell r="H2732" t="str">
            <v xml:space="preserve"> </v>
          </cell>
          <cell r="J2732" t="str">
            <v>Share</v>
          </cell>
          <cell r="K2732" t="str">
            <v>SLGBJP</v>
          </cell>
          <cell r="L2732" t="str">
            <v>AMSelect JP Morgan Global Bond</v>
          </cell>
          <cell r="M2732" t="str">
            <v>Classic RH EUR</v>
          </cell>
          <cell r="N2732" t="str">
            <v>D</v>
          </cell>
          <cell r="P2732" t="str">
            <v>Y</v>
          </cell>
          <cell r="Q2732" t="str">
            <v xml:space="preserve"> </v>
          </cell>
          <cell r="T2732" t="str">
            <v>No BM</v>
          </cell>
          <cell r="U2732" t="str">
            <v>No BM</v>
          </cell>
          <cell r="V2732" t="str">
            <v>No BM</v>
          </cell>
          <cell r="W2732" t="str">
            <v>EUR</v>
          </cell>
          <cell r="X2732" t="str">
            <v>USD</v>
          </cell>
          <cell r="Y2732">
            <v>46080</v>
          </cell>
          <cell r="Z2732">
            <v>45457</v>
          </cell>
          <cell r="AA2732" t="str">
            <v>February 2026</v>
          </cell>
          <cell r="AD2732">
            <v>10386.64</v>
          </cell>
          <cell r="AE2732">
            <v>327274822.13</v>
          </cell>
        </row>
        <row r="2733">
          <cell r="F2733" t="str">
            <v>LU0828231158</v>
          </cell>
          <cell r="G2733" t="str">
            <v>23783</v>
          </cell>
          <cell r="H2733" t="str">
            <v xml:space="preserve"> </v>
          </cell>
          <cell r="J2733" t="str">
            <v>Share</v>
          </cell>
          <cell r="K2733" t="str">
            <v>PSBDEUR</v>
          </cell>
          <cell r="L2733" t="str">
            <v>BNP Paribas Funds Sustainable Euro Bond</v>
          </cell>
          <cell r="M2733" t="str">
            <v>X</v>
          </cell>
          <cell r="N2733" t="str">
            <v>C</v>
          </cell>
          <cell r="P2733" t="str">
            <v>N</v>
          </cell>
          <cell r="Q2733" t="str">
            <v xml:space="preserve"> </v>
          </cell>
          <cell r="R2733" t="str">
            <v>193916</v>
          </cell>
          <cell r="T2733" t="str">
            <v>BM BNP Paribas Funds Sustainable Euro Bond [14490]</v>
          </cell>
          <cell r="U2733" t="str">
            <v>Bloomberg Euro Aggregate 500MM (EUR) RI</v>
          </cell>
          <cell r="V2733" t="str">
            <v>Official Benchmark</v>
          </cell>
          <cell r="W2733" t="str">
            <v>EUR</v>
          </cell>
          <cell r="X2733" t="str">
            <v>EUR</v>
          </cell>
          <cell r="Y2733">
            <v>46142</v>
          </cell>
          <cell r="Z2733">
            <v>41218</v>
          </cell>
          <cell r="AA2733" t="str">
            <v>April 2026</v>
          </cell>
          <cell r="AB2733">
            <v>121.4</v>
          </cell>
          <cell r="AD2733">
            <v>73367058.609999999</v>
          </cell>
          <cell r="AE2733">
            <v>237974821.18000001</v>
          </cell>
          <cell r="AF2733" t="str">
            <v>237974821.18</v>
          </cell>
          <cell r="AG2733">
            <v>2.8085247E-3</v>
          </cell>
          <cell r="AH2733">
            <v>2.9568826300000002E-3</v>
          </cell>
          <cell r="AI2733">
            <v>4.5685922800000004E-3</v>
          </cell>
          <cell r="AJ2733">
            <v>-1.7600675800000004E-3</v>
          </cell>
          <cell r="AK2733">
            <v>-1.6117096500000002E-3</v>
          </cell>
          <cell r="AL2733">
            <v>-8.1699346399999994E-3</v>
          </cell>
          <cell r="AM2733">
            <v>-7.7299249800000004E-3</v>
          </cell>
          <cell r="AN2733">
            <v>-9.1294076299999992E-3</v>
          </cell>
          <cell r="AO2733">
            <v>9.5947298999999979E-4</v>
          </cell>
          <cell r="AP2733">
            <v>1.3994826499999988E-3</v>
          </cell>
          <cell r="AQ2733">
            <v>2.8085247E-3</v>
          </cell>
          <cell r="AR2733">
            <v>2.9568826300000002E-3</v>
          </cell>
          <cell r="AS2733">
            <v>4.5685922800000004E-3</v>
          </cell>
          <cell r="AT2733">
            <v>-1.7600675800000004E-3</v>
          </cell>
          <cell r="AU2733">
            <v>-1.6117096500000002E-3</v>
          </cell>
          <cell r="AV2733">
            <v>-7.1154003400000004E-3</v>
          </cell>
          <cell r="AX2733">
            <v>-7.5668052999999999E-3</v>
          </cell>
          <cell r="AY2733">
            <v>4.514049599999995E-4</v>
          </cell>
          <cell r="BA2733">
            <v>-3.2938075999999999E-4</v>
          </cell>
          <cell r="BB2733">
            <v>2.6185856E-4</v>
          </cell>
          <cell r="BC2733">
            <v>-1.84131663E-3</v>
          </cell>
          <cell r="BD2733">
            <v>1.5119358700000001E-3</v>
          </cell>
          <cell r="BE2733">
            <v>2.1031751900000002E-3</v>
          </cell>
          <cell r="BF2733">
            <v>3.038163352E-2</v>
          </cell>
          <cell r="BG2733">
            <v>2.6995670440000001E-2</v>
          </cell>
          <cell r="BH2733">
            <v>6.9446036799999996E-3</v>
          </cell>
          <cell r="BI2733">
            <v>0.39960269293000006</v>
          </cell>
          <cell r="BJ2733">
            <v>0.66050284620999999</v>
          </cell>
          <cell r="BK2733">
            <v>-0.35102878097000001</v>
          </cell>
          <cell r="BL2733">
            <v>-0.29136417814999999</v>
          </cell>
          <cell r="BM2733">
            <v>0.41348699999999999</v>
          </cell>
          <cell r="BN2733">
            <v>0.59541599999999995</v>
          </cell>
          <cell r="BO2733">
            <v>1.10016266689</v>
          </cell>
          <cell r="BP2733">
            <v>0.206755526</v>
          </cell>
          <cell r="BQ2733">
            <v>0.95560805322000009</v>
          </cell>
          <cell r="BR2733">
            <v>4.4679794800000002E-3</v>
          </cell>
          <cell r="BS2733">
            <v>6.2759804900000002E-3</v>
          </cell>
          <cell r="BT2733">
            <v>2.87580141E-3</v>
          </cell>
          <cell r="BU2733">
            <v>1.5921780700000002E-3</v>
          </cell>
          <cell r="BV2733">
            <v>3.4001790800000002E-3</v>
          </cell>
          <cell r="BW2733">
            <v>2.8685383929999999E-2</v>
          </cell>
          <cell r="BX2733">
            <v>2.6160652749999999E-2</v>
          </cell>
          <cell r="BY2733">
            <v>6.2320023799999997E-3</v>
          </cell>
        </row>
        <row r="2734">
          <cell r="F2734" t="str">
            <v>LU2310407650</v>
          </cell>
          <cell r="G2734" t="str">
            <v>100088</v>
          </cell>
          <cell r="H2734" t="str">
            <v xml:space="preserve"> </v>
          </cell>
          <cell r="J2734" t="str">
            <v>Share</v>
          </cell>
          <cell r="K2734" t="str">
            <v>SLEEGAZ</v>
          </cell>
          <cell r="L2734" t="str">
            <v>AMSelect Allianz Europe Equity Growth</v>
          </cell>
          <cell r="M2734" t="str">
            <v>I</v>
          </cell>
          <cell r="N2734" t="str">
            <v>C</v>
          </cell>
          <cell r="P2734" t="str">
            <v>N</v>
          </cell>
          <cell r="Q2734" t="str">
            <v xml:space="preserve"> </v>
          </cell>
          <cell r="R2734" t="str">
            <v>204514</v>
          </cell>
          <cell r="T2734" t="str">
            <v>BM AMSelect Allianz Europe Equity Growth [44048]</v>
          </cell>
          <cell r="U2734" t="str">
            <v>MSCI Europe Growth</v>
          </cell>
          <cell r="V2734" t="str">
            <v>Official Benchmark</v>
          </cell>
          <cell r="W2734" t="str">
            <v>EUR</v>
          </cell>
          <cell r="X2734" t="str">
            <v>EUR</v>
          </cell>
          <cell r="Y2734">
            <v>46142</v>
          </cell>
          <cell r="Z2734">
            <v>44371</v>
          </cell>
          <cell r="AA2734" t="str">
            <v>April 2026</v>
          </cell>
          <cell r="AB2734">
            <v>89.32</v>
          </cell>
          <cell r="AD2734">
            <v>4040734.32</v>
          </cell>
          <cell r="AE2734">
            <v>153547011.87</v>
          </cell>
          <cell r="AF2734" t="str">
            <v>153547011.87</v>
          </cell>
          <cell r="AG2734">
            <v>6.1437908499999999E-2</v>
          </cell>
          <cell r="AH2734">
            <v>6.1978299590000001E-2</v>
          </cell>
          <cell r="AI2734">
            <v>6.0658154470000003E-2</v>
          </cell>
          <cell r="AJ2734">
            <v>7.797540299999961E-4</v>
          </cell>
          <cell r="AK2734">
            <v>1.3201451199999978E-3</v>
          </cell>
          <cell r="AL2734">
            <v>-3.0395136779999998E-2</v>
          </cell>
          <cell r="AM2734">
            <v>-2.891358263E-2</v>
          </cell>
          <cell r="AN2734">
            <v>-1.2588276460000001E-2</v>
          </cell>
          <cell r="AO2734">
            <v>-1.7806860319999999E-2</v>
          </cell>
          <cell r="AP2734">
            <v>-1.6325306169999998E-2</v>
          </cell>
          <cell r="AQ2734">
            <v>6.1437908499999999E-2</v>
          </cell>
          <cell r="AR2734">
            <v>6.1978299590000001E-2</v>
          </cell>
          <cell r="AS2734">
            <v>6.0658154470000003E-2</v>
          </cell>
          <cell r="AT2734">
            <v>7.797540299999961E-4</v>
          </cell>
          <cell r="AU2734">
            <v>1.3201451199999978E-3</v>
          </cell>
          <cell r="AV2734">
            <v>-4.4603700929999997E-2</v>
          </cell>
          <cell r="AX2734">
            <v>2.5943578990000001E-2</v>
          </cell>
          <cell r="AY2734">
            <v>-7.0547279919999997E-2</v>
          </cell>
          <cell r="BA2734">
            <v>-1.478049857E-2</v>
          </cell>
          <cell r="BB2734">
            <v>-1.2774086719999999E-2</v>
          </cell>
          <cell r="BC2734">
            <v>1.7607412459999999E-2</v>
          </cell>
          <cell r="BD2734">
            <v>-3.2387911030000001E-2</v>
          </cell>
          <cell r="BE2734">
            <v>-3.038149918E-2</v>
          </cell>
          <cell r="BF2734">
            <v>0.14407465806</v>
          </cell>
          <cell r="BG2734">
            <v>0.13077783125</v>
          </cell>
          <cell r="BH2734">
            <v>5.1734121520000002E-2</v>
          </cell>
          <cell r="BI2734">
            <v>-2.4848460161800001</v>
          </cell>
          <cell r="BJ2734">
            <v>-2.3671858081700003</v>
          </cell>
          <cell r="BK2734">
            <v>-0.33784770448000001</v>
          </cell>
          <cell r="BL2734">
            <v>-0.29563207955999998</v>
          </cell>
          <cell r="BM2734">
            <v>-13.231546</v>
          </cell>
          <cell r="BN2734">
            <v>-12.629702000000002</v>
          </cell>
          <cell r="BO2734">
            <v>1.02860772904</v>
          </cell>
          <cell r="BP2734">
            <v>-11.923061074000001</v>
          </cell>
          <cell r="BQ2734">
            <v>0.87175136002999998</v>
          </cell>
          <cell r="BR2734">
            <v>-3.060560017E-2</v>
          </cell>
          <cell r="BS2734">
            <v>-2.4597475850000002E-2</v>
          </cell>
          <cell r="BT2734">
            <v>0.10828273988000001</v>
          </cell>
          <cell r="BU2734">
            <v>-0.13888834005</v>
          </cell>
          <cell r="BV2734">
            <v>-0.13288021573</v>
          </cell>
          <cell r="BW2734">
            <v>0.1416111498</v>
          </cell>
          <cell r="BX2734">
            <v>0.12250432847000001</v>
          </cell>
          <cell r="BY2734">
            <v>5.2899230899999997E-2</v>
          </cell>
        </row>
        <row r="2735">
          <cell r="F2735" t="str">
            <v>LU3223161608</v>
          </cell>
          <cell r="G2735" t="str">
            <v>104375</v>
          </cell>
          <cell r="H2735" t="str">
            <v xml:space="preserve"> </v>
          </cell>
          <cell r="J2735" t="str">
            <v>Share</v>
          </cell>
          <cell r="K2735" t="str">
            <v>PBEURHY</v>
          </cell>
          <cell r="L2735" t="str">
            <v>BNP Paribas Funds Euro High Yield Bond</v>
          </cell>
          <cell r="M2735" t="str">
            <v>Classic RH NZD MD</v>
          </cell>
          <cell r="N2735" t="str">
            <v>D</v>
          </cell>
          <cell r="P2735" t="str">
            <v>Y</v>
          </cell>
          <cell r="Q2735" t="str">
            <v xml:space="preserve"> </v>
          </cell>
          <cell r="T2735" t="str">
            <v>No BM</v>
          </cell>
          <cell r="U2735" t="str">
            <v>No BM</v>
          </cell>
          <cell r="V2735" t="str">
            <v>No BM</v>
          </cell>
          <cell r="W2735" t="str">
            <v>NZD</v>
          </cell>
          <cell r="X2735" t="str">
            <v>EUR</v>
          </cell>
          <cell r="Y2735">
            <v>46142</v>
          </cell>
          <cell r="Z2735">
            <v>46000</v>
          </cell>
          <cell r="AA2735" t="str">
            <v>April 2026</v>
          </cell>
          <cell r="AB2735">
            <v>98.37</v>
          </cell>
          <cell r="AD2735">
            <v>29512.23</v>
          </cell>
          <cell r="AE2735">
            <v>758478437.95000005</v>
          </cell>
          <cell r="AF2735" t="str">
            <v>758478437.95</v>
          </cell>
          <cell r="AG2735">
            <v>1.545351276E-2</v>
          </cell>
          <cell r="AH2735">
            <v>1.558277777E-2</v>
          </cell>
          <cell r="AL2735">
            <v>-5.6522093400000004E-3</v>
          </cell>
          <cell r="AM2735">
            <v>-5.5256310500000003E-3</v>
          </cell>
          <cell r="AQ2735">
            <v>1.545351276E-2</v>
          </cell>
          <cell r="AR2735">
            <v>1.558277777E-2</v>
          </cell>
          <cell r="BA2735">
            <v>2.5811173299999999E-3</v>
          </cell>
          <cell r="BB2735">
            <v>2.7087437200000002E-3</v>
          </cell>
        </row>
        <row r="2736">
          <cell r="F2736" t="str">
            <v>LU2702312336</v>
          </cell>
          <cell r="G2736" t="str">
            <v>102243</v>
          </cell>
          <cell r="H2736" t="str">
            <v xml:space="preserve"> </v>
          </cell>
          <cell r="J2736" t="str">
            <v>Share</v>
          </cell>
          <cell r="K2736" t="str">
            <v>SLUAFI</v>
          </cell>
          <cell r="L2736" t="str">
            <v>AMSelect Fidelity US Bond Aggregate</v>
          </cell>
          <cell r="M2736" t="str">
            <v>Classic</v>
          </cell>
          <cell r="N2736" t="str">
            <v>D</v>
          </cell>
          <cell r="P2736" t="str">
            <v>N</v>
          </cell>
          <cell r="Q2736" t="str">
            <v xml:space="preserve"> </v>
          </cell>
          <cell r="R2736" t="str">
            <v>265235</v>
          </cell>
          <cell r="T2736" t="str">
            <v>BM AMSelect Fidelity US Bond Aggregate [44604]</v>
          </cell>
          <cell r="U2736" t="str">
            <v>ICE BofA US Large Cap Corporate and Government (USD) RI</v>
          </cell>
          <cell r="V2736" t="str">
            <v>Official Benchmark</v>
          </cell>
          <cell r="W2736" t="str">
            <v>USD</v>
          </cell>
          <cell r="X2736" t="str">
            <v>USD</v>
          </cell>
          <cell r="Y2736">
            <v>46142</v>
          </cell>
          <cell r="Z2736">
            <v>45580</v>
          </cell>
          <cell r="AA2736" t="str">
            <v>April 2026</v>
          </cell>
          <cell r="AB2736">
            <v>93.92</v>
          </cell>
          <cell r="AD2736">
            <v>939.2</v>
          </cell>
          <cell r="AE2736">
            <v>68679658.709999993</v>
          </cell>
          <cell r="AF2736" t="str">
            <v>58547938.0333319</v>
          </cell>
          <cell r="AG2736">
            <v>6.5966015999999997E-4</v>
          </cell>
          <cell r="AH2736">
            <v>1.42134355E-3</v>
          </cell>
          <cell r="AI2736">
            <v>1.6149038500000001E-3</v>
          </cell>
          <cell r="AJ2736">
            <v>-9.552436900000001E-4</v>
          </cell>
          <cell r="AK2736">
            <v>-1.9356030000000006E-4</v>
          </cell>
          <cell r="AL2736">
            <v>-4.03564827E-3</v>
          </cell>
          <cell r="AM2736">
            <v>-1.76022724E-3</v>
          </cell>
          <cell r="AN2736">
            <v>-7.2635316999999997E-4</v>
          </cell>
          <cell r="AO2736">
            <v>-3.3092950999999999E-3</v>
          </cell>
          <cell r="AP2736">
            <v>-1.0338740699999999E-3</v>
          </cell>
          <cell r="AQ2736">
            <v>6.5966015999999997E-4</v>
          </cell>
          <cell r="AR2736">
            <v>1.42134355E-3</v>
          </cell>
          <cell r="AS2736">
            <v>1.6149038500000001E-3</v>
          </cell>
          <cell r="AT2736">
            <v>-9.552436900000001E-4</v>
          </cell>
          <cell r="AU2736">
            <v>-1.9356030000000006E-4</v>
          </cell>
          <cell r="AV2736">
            <v>-3.0737649600000002E-3</v>
          </cell>
          <cell r="AX2736">
            <v>2.4318278600000002E-3</v>
          </cell>
          <cell r="AY2736">
            <v>-5.5055928200000003E-3</v>
          </cell>
          <cell r="BA2736">
            <v>-3.79282144E-3</v>
          </cell>
          <cell r="BB2736">
            <v>-7.5676094000000002E-4</v>
          </cell>
          <cell r="BC2736">
            <v>6.0460397000000003E-4</v>
          </cell>
          <cell r="BD2736">
            <v>-4.39742541E-3</v>
          </cell>
          <cell r="BE2736">
            <v>-1.3613649100000002E-3</v>
          </cell>
          <cell r="BF2736">
            <v>3.7106336769999998E-2</v>
          </cell>
          <cell r="BG2736">
            <v>3.2892148189999998E-2</v>
          </cell>
          <cell r="BH2736">
            <v>6.4568795799999999E-3</v>
          </cell>
          <cell r="BI2736">
            <v>-1.88773199777</v>
          </cell>
          <cell r="BJ2736">
            <v>-0.42653485663000001</v>
          </cell>
          <cell r="BK2736">
            <v>-0.41997469292</v>
          </cell>
          <cell r="BL2736">
            <v>-0.16573407236000001</v>
          </cell>
          <cell r="BM2736">
            <v>-1.1897380000000002</v>
          </cell>
          <cell r="BN2736">
            <v>-0.23816499999999999</v>
          </cell>
          <cell r="BO2736">
            <v>1.11707721079</v>
          </cell>
          <cell r="BP2736">
            <v>-1.5868385730000001</v>
          </cell>
          <cell r="BQ2736">
            <v>0.98051602682000005</v>
          </cell>
          <cell r="BR2736">
            <v>2.339385565E-2</v>
          </cell>
          <cell r="BS2736">
            <v>3.2909749180000003E-2</v>
          </cell>
          <cell r="BT2736">
            <v>3.5647680590000001E-2</v>
          </cell>
          <cell r="BU2736">
            <v>-1.2253824940000001E-2</v>
          </cell>
          <cell r="BV2736">
            <v>-2.7379314099999982E-3</v>
          </cell>
          <cell r="BW2736">
            <v>3.7547927699999997E-2</v>
          </cell>
          <cell r="BX2736">
            <v>3.4125795760000001E-2</v>
          </cell>
          <cell r="BY2736">
            <v>5.6824221599999997E-3</v>
          </cell>
        </row>
        <row r="2737">
          <cell r="F2737" t="str">
            <v>FR001400OMC1</v>
          </cell>
          <cell r="G2737" t="str">
            <v>101917</v>
          </cell>
          <cell r="H2737" t="str">
            <v xml:space="preserve"> </v>
          </cell>
          <cell r="J2737" t="str">
            <v>Share</v>
          </cell>
          <cell r="K2737" t="str">
            <v>MULDYN</v>
          </cell>
          <cell r="L2737" t="str">
            <v>MULTIPAR DIVERSIFIE DYNAMIQUE</v>
          </cell>
          <cell r="M2737" t="str">
            <v>C</v>
          </cell>
          <cell r="N2737" t="str">
            <v>C</v>
          </cell>
          <cell r="P2737" t="str">
            <v>N</v>
          </cell>
          <cell r="Q2737" t="str">
            <v xml:space="preserve"> </v>
          </cell>
          <cell r="R2737" t="str">
            <v>263651</v>
          </cell>
          <cell r="T2737" t="str">
            <v>BM MULTIPAR DIVERSIFIE DYNAMIQUE [44475]</v>
          </cell>
          <cell r="U2737" t="str">
            <v>40% MSCI Europe (EUR) NR + 15% €STR Capitalized + 40% MSCI AC WORLD NR EUR + 5% Bloomberg Euro Aggregate (EUR) RI</v>
          </cell>
          <cell r="V2737" t="str">
            <v>Official Benchmark</v>
          </cell>
          <cell r="W2737" t="str">
            <v>EUR</v>
          </cell>
          <cell r="X2737" t="str">
            <v>EUR</v>
          </cell>
          <cell r="Y2737">
            <v>46142</v>
          </cell>
          <cell r="Z2737">
            <v>45313</v>
          </cell>
          <cell r="AA2737" t="str">
            <v>April 2026</v>
          </cell>
          <cell r="AB2737">
            <v>12.649800000000001</v>
          </cell>
          <cell r="AD2737">
            <v>162481976.03</v>
          </cell>
          <cell r="AE2737">
            <v>415158963.12</v>
          </cell>
          <cell r="AF2737" t="str">
            <v>415158963.12</v>
          </cell>
          <cell r="AG2737">
            <v>5.797634779E-2</v>
          </cell>
          <cell r="AH2737">
            <v>5.9484924770000003E-2</v>
          </cell>
          <cell r="AI2737">
            <v>5.4094750249999997E-2</v>
          </cell>
          <cell r="AJ2737">
            <v>3.8815975400000036E-3</v>
          </cell>
          <cell r="AK2737">
            <v>5.3901745200000059E-3</v>
          </cell>
          <cell r="AL2737">
            <v>2.0285039080000001E-2</v>
          </cell>
          <cell r="AM2737">
            <v>2.4658632619999999E-2</v>
          </cell>
          <cell r="AN2737">
            <v>2.5326047590000001E-2</v>
          </cell>
          <cell r="AO2737">
            <v>-5.0410085100000002E-3</v>
          </cell>
          <cell r="AP2737">
            <v>-6.6741497000000205E-4</v>
          </cell>
          <cell r="AQ2737">
            <v>5.797634779E-2</v>
          </cell>
          <cell r="AR2737">
            <v>5.9484924770000003E-2</v>
          </cell>
          <cell r="AS2737">
            <v>5.4094750249999997E-2</v>
          </cell>
          <cell r="AT2737">
            <v>3.8815975400000036E-3</v>
          </cell>
          <cell r="AU2737">
            <v>5.3901745200000059E-3</v>
          </cell>
          <cell r="AV2737">
            <v>5.1486234870000001E-2</v>
          </cell>
          <cell r="AX2737">
            <v>5.7723352009999999E-2</v>
          </cell>
          <cell r="AY2737">
            <v>-6.2371171399999981E-3</v>
          </cell>
          <cell r="BA2737">
            <v>4.1410083309999998E-2</v>
          </cell>
          <cell r="BB2737">
            <v>4.7365293689999997E-2</v>
          </cell>
          <cell r="BC2737">
            <v>4.5485779099999998E-2</v>
          </cell>
          <cell r="BD2737">
            <v>-4.0756957900000002E-3</v>
          </cell>
          <cell r="BE2737">
            <v>1.879514589999999E-3</v>
          </cell>
          <cell r="BF2737">
            <v>8.5210584680000007E-2</v>
          </cell>
          <cell r="BG2737">
            <v>7.6861431100000002E-2</v>
          </cell>
          <cell r="BH2737">
            <v>1.489961427E-2</v>
          </cell>
          <cell r="BI2737">
            <v>-0.37175317637999999</v>
          </cell>
          <cell r="BJ2737">
            <v>0.91315574306000002</v>
          </cell>
          <cell r="BK2737">
            <v>1.4264497372</v>
          </cell>
          <cell r="BL2737">
            <v>1.6506524277799999</v>
          </cell>
          <cell r="BM2737">
            <v>-1.8295399999999999</v>
          </cell>
          <cell r="BN2737">
            <v>0.168764</v>
          </cell>
          <cell r="BO2737">
            <v>1.0959994682700001</v>
          </cell>
          <cell r="BP2737">
            <v>-1.8052910689999999</v>
          </cell>
          <cell r="BQ2737">
            <v>0.97735092721000005</v>
          </cell>
          <cell r="BR2737">
            <v>0.17929259971</v>
          </cell>
          <cell r="BS2737">
            <v>0.19991002762999999</v>
          </cell>
          <cell r="BT2737">
            <v>0.18275351173000001</v>
          </cell>
          <cell r="BU2737">
            <v>-3.4609120200000121E-3</v>
          </cell>
          <cell r="BV2737">
            <v>1.7156515899999975E-2</v>
          </cell>
          <cell r="BW2737">
            <v>8.0007396989999993E-2</v>
          </cell>
          <cell r="BX2737">
            <v>7.4556213730000001E-2</v>
          </cell>
          <cell r="BY2737">
            <v>1.407059135E-2</v>
          </cell>
        </row>
        <row r="2738">
          <cell r="F2738" t="str">
            <v>FR0012739431</v>
          </cell>
          <cell r="G2738" t="str">
            <v>27772</v>
          </cell>
          <cell r="H2738" t="str">
            <v xml:space="preserve"> </v>
          </cell>
          <cell r="J2738" t="str">
            <v>Share</v>
          </cell>
          <cell r="K2738" t="str">
            <v>ETDS</v>
          </cell>
          <cell r="L2738" t="str">
            <v>BNP PARIBAS EASY EURO STOXX 50 UCITS ETF</v>
          </cell>
          <cell r="M2738" t="str">
            <v>EUR C</v>
          </cell>
          <cell r="N2738" t="str">
            <v>C</v>
          </cell>
          <cell r="P2738" t="str">
            <v>N</v>
          </cell>
          <cell r="Q2738" t="str">
            <v xml:space="preserve"> </v>
          </cell>
          <cell r="R2738" t="str">
            <v>196313</v>
          </cell>
          <cell r="T2738" t="str">
            <v>BM BNP PARIBAS EASY EURO STOXX 50 UCITS ETF [15639]</v>
          </cell>
          <cell r="U2738" t="str">
            <v>EURO STOXX 50 (EUR) NR</v>
          </cell>
          <cell r="V2738" t="str">
            <v>Official Benchmark</v>
          </cell>
          <cell r="W2738" t="str">
            <v>EUR</v>
          </cell>
          <cell r="X2738" t="str">
            <v>EUR</v>
          </cell>
          <cell r="Y2738">
            <v>46142</v>
          </cell>
          <cell r="Z2738">
            <v>36980</v>
          </cell>
          <cell r="AA2738" t="str">
            <v>April 2026</v>
          </cell>
          <cell r="AB2738">
            <v>19.113299999999999</v>
          </cell>
          <cell r="AD2738">
            <v>779204894.19000006</v>
          </cell>
          <cell r="AE2738">
            <v>1563026623.6500001</v>
          </cell>
          <cell r="AF2738" t="str">
            <v>1563026623.65</v>
          </cell>
          <cell r="AG2738">
            <v>6.2818345600000006E-2</v>
          </cell>
          <cell r="AH2738">
            <v>6.2905726420000002E-2</v>
          </cell>
          <cell r="AI2738">
            <v>6.2207898130000001E-2</v>
          </cell>
          <cell r="AJ2738">
            <v>6.1044747000000427E-4</v>
          </cell>
          <cell r="AK2738">
            <v>6.9782829000000074E-4</v>
          </cell>
          <cell r="AL2738">
            <v>-2.5831298100000002E-3</v>
          </cell>
          <cell r="AM2738">
            <v>-2.3370858199999998E-3</v>
          </cell>
          <cell r="AN2738">
            <v>-3.34125544E-3</v>
          </cell>
          <cell r="AO2738">
            <v>7.5812562999999977E-4</v>
          </cell>
          <cell r="AP2738">
            <v>1.0041696200000002E-3</v>
          </cell>
          <cell r="AQ2738">
            <v>6.2818345600000006E-2</v>
          </cell>
          <cell r="AR2738">
            <v>6.2905726420000002E-2</v>
          </cell>
          <cell r="AS2738">
            <v>6.2207898130000001E-2</v>
          </cell>
          <cell r="AT2738">
            <v>6.1044747000000427E-4</v>
          </cell>
          <cell r="AU2738">
            <v>6.9782829000000074E-4</v>
          </cell>
          <cell r="AV2738">
            <v>5.0781765399999998E-2</v>
          </cell>
          <cell r="AX2738">
            <v>4.9674578249999997E-2</v>
          </cell>
          <cell r="AY2738">
            <v>1.1071871500000011E-3</v>
          </cell>
          <cell r="BA2738">
            <v>2.4968226640000001E-2</v>
          </cell>
          <cell r="BB2738">
            <v>2.5305188829999999E-2</v>
          </cell>
          <cell r="BC2738">
            <v>2.4181116539999999E-2</v>
          </cell>
          <cell r="BD2738">
            <v>7.8711010000000192E-4</v>
          </cell>
          <cell r="BE2738">
            <v>1.12407229E-3</v>
          </cell>
          <cell r="BF2738">
            <v>0.13272745348000001</v>
          </cell>
          <cell r="BG2738">
            <v>0.13268402407999999</v>
          </cell>
          <cell r="BH2738">
            <v>7.9132609000000004E-4</v>
          </cell>
          <cell r="BI2738">
            <v>2.8091441880500003</v>
          </cell>
          <cell r="BJ2738">
            <v>4.1990789075300006</v>
          </cell>
          <cell r="BK2738">
            <v>0.84046515727999993</v>
          </cell>
          <cell r="BL2738">
            <v>0.84873657371999989</v>
          </cell>
          <cell r="BM2738">
            <v>0.22766499999999998</v>
          </cell>
          <cell r="BN2738">
            <v>0.34187200000000001</v>
          </cell>
          <cell r="BO2738">
            <v>1.0003092629700001</v>
          </cell>
          <cell r="BP2738">
            <v>0.20101632000000003</v>
          </cell>
          <cell r="BQ2738">
            <v>0.99996390914</v>
          </cell>
          <cell r="BR2738">
            <v>0.17273179082000001</v>
          </cell>
          <cell r="BS2738">
            <v>0.17409116074</v>
          </cell>
          <cell r="BT2738">
            <v>0.16804909658</v>
          </cell>
          <cell r="BU2738">
            <v>4.6826942400000071E-3</v>
          </cell>
          <cell r="BV2738">
            <v>6.0420641599999991E-3</v>
          </cell>
          <cell r="BW2738">
            <v>0.12681754849999999</v>
          </cell>
          <cell r="BX2738">
            <v>0.12654245510000001</v>
          </cell>
          <cell r="BY2738">
            <v>1.37948363E-3</v>
          </cell>
        </row>
        <row r="2739">
          <cell r="F2739" t="str">
            <v>LU2993402101</v>
          </cell>
          <cell r="G2739" t="str">
            <v>103195</v>
          </cell>
          <cell r="H2739" t="str">
            <v xml:space="preserve"> </v>
          </cell>
          <cell r="J2739" t="str">
            <v>Share</v>
          </cell>
          <cell r="K2739" t="str">
            <v>PEMFETF</v>
          </cell>
          <cell r="L2739" t="str">
            <v>BNP PARIBAS EASY Alpha Enhanced Europe</v>
          </cell>
          <cell r="M2739" t="str">
            <v>UCITS ETF</v>
          </cell>
          <cell r="N2739" t="str">
            <v>C</v>
          </cell>
          <cell r="P2739" t="str">
            <v>N</v>
          </cell>
          <cell r="Q2739" t="str">
            <v xml:space="preserve"> </v>
          </cell>
          <cell r="R2739" t="str">
            <v>266171</v>
          </cell>
          <cell r="T2739" t="str">
            <v>BM BNP PARIBAS EASY Alpha Enhanced Europe [44785]</v>
          </cell>
          <cell r="U2739" t="str">
            <v>MSCI Europe (EUR) NR</v>
          </cell>
          <cell r="V2739" t="str">
            <v>Official Benchmark</v>
          </cell>
          <cell r="W2739" t="str">
            <v>EUR</v>
          </cell>
          <cell r="X2739" t="str">
            <v>EUR</v>
          </cell>
          <cell r="Y2739">
            <v>46142</v>
          </cell>
          <cell r="Z2739">
            <v>45853</v>
          </cell>
          <cell r="AA2739" t="str">
            <v>April 2026</v>
          </cell>
          <cell r="AB2739">
            <v>11.475</v>
          </cell>
          <cell r="AD2739">
            <v>64074494.82</v>
          </cell>
          <cell r="AE2739">
            <v>64077938.990000002</v>
          </cell>
          <cell r="AF2739" t="str">
            <v>64077938.99</v>
          </cell>
          <cell r="AG2739">
            <v>4.1685578899999999E-2</v>
          </cell>
          <cell r="AH2739">
            <v>4.1797836220000002E-2</v>
          </cell>
          <cell r="AI2739">
            <v>5.1906415550000001E-2</v>
          </cell>
          <cell r="AJ2739">
            <v>-1.0220836650000002E-2</v>
          </cell>
          <cell r="AK2739">
            <v>-1.0108579329999999E-2</v>
          </cell>
          <cell r="AL2739">
            <v>3.2379375799999999E-2</v>
          </cell>
          <cell r="AM2739">
            <v>3.2712908550000003E-2</v>
          </cell>
          <cell r="AN2739">
            <v>1.054173779E-2</v>
          </cell>
          <cell r="AO2739">
            <v>2.183763801E-2</v>
          </cell>
          <cell r="AP2739">
            <v>2.2171170760000004E-2</v>
          </cell>
          <cell r="AQ2739">
            <v>4.1685578899999999E-2</v>
          </cell>
          <cell r="AR2739">
            <v>4.1797836220000002E-2</v>
          </cell>
          <cell r="AS2739">
            <v>5.1906415550000001E-2</v>
          </cell>
          <cell r="AT2739">
            <v>-1.0220836650000002E-2</v>
          </cell>
          <cell r="AU2739">
            <v>-1.0108579329999999E-2</v>
          </cell>
          <cell r="AV2739">
            <v>8.9609070109999994E-2</v>
          </cell>
          <cell r="AX2739">
            <v>7.9584281909999999E-2</v>
          </cell>
          <cell r="AY2739">
            <v>1.0024788199999995E-2</v>
          </cell>
          <cell r="BA2739">
            <v>5.8579335789999999E-2</v>
          </cell>
          <cell r="BB2739">
            <v>5.9035118320000003E-2</v>
          </cell>
          <cell r="BC2739">
            <v>4.201326801E-2</v>
          </cell>
          <cell r="BD2739">
            <v>1.6566067779999999E-2</v>
          </cell>
          <cell r="BE2739">
            <v>1.7021850310000003E-2</v>
          </cell>
          <cell r="BF2739">
            <v>0.11012314951</v>
          </cell>
          <cell r="BG2739">
            <v>0.11252845045</v>
          </cell>
          <cell r="BH2739">
            <v>2.4293382509999999E-2</v>
          </cell>
          <cell r="BI2739">
            <v>9.2598641029999998E-2</v>
          </cell>
          <cell r="BJ2739">
            <v>0.15240457730999998</v>
          </cell>
          <cell r="BK2739">
            <v>1.2512221665399998</v>
          </cell>
          <cell r="BL2739">
            <v>1.2643841248300001</v>
          </cell>
          <cell r="BM2739">
            <v>0.85351100000000002</v>
          </cell>
          <cell r="BN2739">
            <v>1.0054110000000001</v>
          </cell>
          <cell r="BO2739">
            <v>0.95560869824999994</v>
          </cell>
          <cell r="BP2739">
            <v>0.86867838700000011</v>
          </cell>
          <cell r="BQ2739">
            <v>0.9535151947199999</v>
          </cell>
        </row>
        <row r="2740">
          <cell r="F2740" t="str">
            <v>LU2702313227</v>
          </cell>
          <cell r="G2740" t="str">
            <v>102200</v>
          </cell>
          <cell r="H2740" t="str">
            <v xml:space="preserve"> </v>
          </cell>
          <cell r="J2740" t="str">
            <v>Share</v>
          </cell>
          <cell r="K2740" t="str">
            <v>SLUEAM</v>
          </cell>
          <cell r="L2740" t="str">
            <v>AMSelect Amundi US Equity</v>
          </cell>
          <cell r="M2740" t="str">
            <v>Privilege RH EUR</v>
          </cell>
          <cell r="N2740" t="str">
            <v>C</v>
          </cell>
          <cell r="P2740" t="str">
            <v>Y</v>
          </cell>
          <cell r="Q2740" t="str">
            <v xml:space="preserve"> </v>
          </cell>
          <cell r="R2740" t="str">
            <v>264835</v>
          </cell>
          <cell r="T2740" t="str">
            <v>BM AMSelect Amundi US Equity [44602]</v>
          </cell>
          <cell r="U2740" t="str">
            <v>MSCI USA (Hedged in EUR) NR</v>
          </cell>
          <cell r="V2740" t="str">
            <v>Official Benchmark</v>
          </cell>
          <cell r="W2740" t="str">
            <v>EUR</v>
          </cell>
          <cell r="X2740" t="str">
            <v>USD</v>
          </cell>
          <cell r="Y2740">
            <v>46142</v>
          </cell>
          <cell r="Z2740">
            <v>45313</v>
          </cell>
          <cell r="AA2740" t="str">
            <v>April 2026</v>
          </cell>
          <cell r="AB2740">
            <v>155.09</v>
          </cell>
          <cell r="AD2740">
            <v>59577750.939999998</v>
          </cell>
          <cell r="AE2740">
            <v>699079629.13999999</v>
          </cell>
          <cell r="AF2740" t="str">
            <v>595950410.587784</v>
          </cell>
          <cell r="AG2740">
            <v>0.11744361986</v>
          </cell>
          <cell r="AH2740">
            <v>0.11812658902000001</v>
          </cell>
          <cell r="AI2740">
            <v>0.1008185565</v>
          </cell>
          <cell r="AJ2740">
            <v>1.6625063359999998E-2</v>
          </cell>
          <cell r="AK2740">
            <v>1.7308032520000002E-2</v>
          </cell>
          <cell r="AL2740">
            <v>5.3457410679999998E-2</v>
          </cell>
          <cell r="AM2740">
            <v>5.5396518380000002E-2</v>
          </cell>
          <cell r="AN2740">
            <v>3.217478797E-2</v>
          </cell>
          <cell r="AO2740">
            <v>2.1282622709999997E-2</v>
          </cell>
          <cell r="AP2740">
            <v>2.3221730410000002E-2</v>
          </cell>
          <cell r="AQ2740">
            <v>0.11744361986</v>
          </cell>
          <cell r="AR2740">
            <v>0.11812658902000001</v>
          </cell>
          <cell r="AS2740">
            <v>0.1008185565</v>
          </cell>
          <cell r="AT2740">
            <v>1.6625063359999998E-2</v>
          </cell>
          <cell r="AU2740">
            <v>1.7308032520000002E-2</v>
          </cell>
          <cell r="AV2740">
            <v>8.4848908789999997E-2</v>
          </cell>
          <cell r="AX2740">
            <v>3.9783965509999998E-2</v>
          </cell>
          <cell r="AY2740">
            <v>4.5064943279999999E-2</v>
          </cell>
          <cell r="BA2740">
            <v>8.3863302819999999E-2</v>
          </cell>
          <cell r="BB2740">
            <v>8.6525394790000001E-2</v>
          </cell>
          <cell r="BC2740">
            <v>4.3686979450000003E-2</v>
          </cell>
          <cell r="BD2740">
            <v>4.0176323369999996E-2</v>
          </cell>
          <cell r="BE2740">
            <v>4.2838415339999998E-2</v>
          </cell>
          <cell r="BF2740">
            <v>0.14554989648</v>
          </cell>
          <cell r="BG2740">
            <v>0.12170909492</v>
          </cell>
          <cell r="BH2740">
            <v>4.6562232760000002E-2</v>
          </cell>
          <cell r="BI2740">
            <v>2.8227353434299998</v>
          </cell>
          <cell r="BJ2740">
            <v>3.0160951315899998</v>
          </cell>
          <cell r="BK2740">
            <v>1.9018442197399998</v>
          </cell>
          <cell r="BL2740">
            <v>1.9636915662000001</v>
          </cell>
          <cell r="BM2740">
            <v>11.929947</v>
          </cell>
          <cell r="BN2740">
            <v>12.910986999999999</v>
          </cell>
          <cell r="BO2740">
            <v>1.1416794799999999</v>
          </cell>
          <cell r="BP2740">
            <v>9.8099050959999996</v>
          </cell>
          <cell r="BQ2740">
            <v>0.91140342132999996</v>
          </cell>
          <cell r="BR2740">
            <v>0.43164405058999999</v>
          </cell>
          <cell r="BS2740">
            <v>0.44235426047999998</v>
          </cell>
          <cell r="BT2740">
            <v>0.27037441649999999</v>
          </cell>
          <cell r="BU2740">
            <v>0.16126963409</v>
          </cell>
          <cell r="BV2740">
            <v>0.17197984397999999</v>
          </cell>
          <cell r="BW2740">
            <v>0.14841813005000001</v>
          </cell>
          <cell r="BX2740">
            <v>0.11989817823</v>
          </cell>
          <cell r="BY2740">
            <v>4.715161893E-2</v>
          </cell>
        </row>
        <row r="2741">
          <cell r="F2741" t="str">
            <v>QS0002119YG9</v>
          </cell>
          <cell r="G2741" t="str">
            <v>24568</v>
          </cell>
          <cell r="H2741" t="str">
            <v xml:space="preserve"> </v>
          </cell>
          <cell r="J2741" t="str">
            <v>Share</v>
          </cell>
          <cell r="K2741" t="str">
            <v>BAY</v>
          </cell>
          <cell r="L2741" t="str">
            <v>BAYER ACTIONNARIAT</v>
          </cell>
          <cell r="M2741" t="str">
            <v>Classique</v>
          </cell>
          <cell r="N2741" t="str">
            <v>C</v>
          </cell>
          <cell r="P2741" t="str">
            <v>N</v>
          </cell>
          <cell r="Q2741" t="str">
            <v xml:space="preserve"> </v>
          </cell>
          <cell r="R2741" t="str">
            <v>193606</v>
          </cell>
          <cell r="T2741" t="str">
            <v>BM Bayer Actionnariat [14562] Perf</v>
          </cell>
          <cell r="U2741" t="str">
            <v>100% Stock Bayer (EUR) RI</v>
          </cell>
          <cell r="V2741" t="str">
            <v>Performance Benchmark</v>
          </cell>
          <cell r="W2741" t="str">
            <v>EUR</v>
          </cell>
          <cell r="X2741" t="str">
            <v>EUR</v>
          </cell>
          <cell r="Y2741">
            <v>46142</v>
          </cell>
          <cell r="Z2741">
            <v>41261</v>
          </cell>
          <cell r="AA2741" t="str">
            <v>April 2026</v>
          </cell>
          <cell r="AB2741">
            <v>38.092500000000001</v>
          </cell>
          <cell r="AD2741">
            <v>16247722.609999999</v>
          </cell>
          <cell r="AE2741">
            <v>16247722.609999999</v>
          </cell>
          <cell r="AF2741" t="str">
            <v>16247722.61</v>
          </cell>
          <cell r="AG2741">
            <v>-3.1988778010000003E-2</v>
          </cell>
          <cell r="AH2741">
            <v>-3.1829162590000001E-2</v>
          </cell>
          <cell r="AI2741">
            <v>-3.1127208860000002E-2</v>
          </cell>
          <cell r="AJ2741">
            <v>-8.6156915000000153E-4</v>
          </cell>
          <cell r="AK2741">
            <v>-7.0195372999999964E-4</v>
          </cell>
          <cell r="AL2741">
            <v>-0.14458467135</v>
          </cell>
          <cell r="AM2741">
            <v>-0.14415000479000001</v>
          </cell>
          <cell r="AN2741">
            <v>-0.14317298923999999</v>
          </cell>
          <cell r="AO2741">
            <v>-1.4116821100000065E-3</v>
          </cell>
          <cell r="AP2741">
            <v>-9.770155500000155E-4</v>
          </cell>
          <cell r="AQ2741">
            <v>-3.1988778010000003E-2</v>
          </cell>
          <cell r="AR2741">
            <v>-3.1829162590000001E-2</v>
          </cell>
          <cell r="AS2741">
            <v>-3.1127208860000002E-2</v>
          </cell>
          <cell r="AT2741">
            <v>-8.6156915000000153E-4</v>
          </cell>
          <cell r="AU2741">
            <v>-7.0195372999999964E-4</v>
          </cell>
          <cell r="AV2741">
            <v>0.41364491599999997</v>
          </cell>
          <cell r="AX2741">
            <v>0.41670533713000002</v>
          </cell>
          <cell r="AY2741">
            <v>-3.0604211300000461E-3</v>
          </cell>
          <cell r="BA2741">
            <v>3.0016981049999999E-2</v>
          </cell>
          <cell r="BB2741">
            <v>3.085856318E-2</v>
          </cell>
          <cell r="BC2741">
            <v>3.1618836220000002E-2</v>
          </cell>
          <cell r="BD2741">
            <v>-1.6018551700000029E-3</v>
          </cell>
          <cell r="BE2741">
            <v>-7.6027304000000212E-4</v>
          </cell>
          <cell r="BF2741">
            <v>0.38822451079999998</v>
          </cell>
          <cell r="BG2741">
            <v>0.38864480396000001</v>
          </cell>
          <cell r="BH2741">
            <v>3.4080893399999999E-3</v>
          </cell>
          <cell r="BI2741">
            <v>-1.33241314415</v>
          </cell>
          <cell r="BJ2741">
            <v>-0.82875490173999999</v>
          </cell>
          <cell r="BK2741">
            <v>1.26716776291</v>
          </cell>
          <cell r="BL2741">
            <v>1.27154066625</v>
          </cell>
          <cell r="BM2741">
            <v>-0.46058699999999997</v>
          </cell>
          <cell r="BN2741">
            <v>-0.265959</v>
          </cell>
          <cell r="BO2741">
            <v>0.99888122736999996</v>
          </cell>
          <cell r="BP2741">
            <v>-0.29550088200000002</v>
          </cell>
          <cell r="BQ2741">
            <v>0.99992524051000009</v>
          </cell>
          <cell r="BR2741">
            <v>0.65289697108</v>
          </cell>
          <cell r="BS2741">
            <v>0.65443159641000004</v>
          </cell>
          <cell r="BT2741">
            <v>0.65784675108000001</v>
          </cell>
          <cell r="BU2741">
            <v>-4.9497800000000147E-3</v>
          </cell>
          <cell r="BV2741">
            <v>-3.4151546699999757E-3</v>
          </cell>
          <cell r="BW2741">
            <v>0.37046998177000001</v>
          </cell>
          <cell r="BX2741">
            <v>0.37083912048000001</v>
          </cell>
          <cell r="BY2741">
            <v>2.85244541E-3</v>
          </cell>
        </row>
        <row r="2742">
          <cell r="F2742" t="str">
            <v>LU1893655784</v>
          </cell>
          <cell r="G2742" t="str">
            <v>43478</v>
          </cell>
          <cell r="H2742" t="str">
            <v xml:space="preserve"> </v>
          </cell>
          <cell r="J2742" t="str">
            <v>Share</v>
          </cell>
          <cell r="K2742" t="str">
            <v>QWOGU</v>
          </cell>
          <cell r="L2742" t="str">
            <v>THEAM QUANT- EQUITY WORLD GURU</v>
          </cell>
          <cell r="M2742" t="str">
            <v>C</v>
          </cell>
          <cell r="N2742" t="str">
            <v>D</v>
          </cell>
          <cell r="P2742" t="str">
            <v>N</v>
          </cell>
          <cell r="Q2742" t="str">
            <v xml:space="preserve"> </v>
          </cell>
          <cell r="R2742" t="str">
            <v>192979</v>
          </cell>
          <cell r="T2742" t="str">
            <v>BM Parworld Quant Equity World Guru</v>
          </cell>
          <cell r="U2742" t="str">
            <v>MSCI AC World (Free) (USD) NR</v>
          </cell>
          <cell r="V2742" t="str">
            <v>Official Benchmark</v>
          </cell>
          <cell r="W2742" t="str">
            <v>USD</v>
          </cell>
          <cell r="X2742" t="str">
            <v>USD</v>
          </cell>
          <cell r="Y2742">
            <v>46142</v>
          </cell>
          <cell r="Z2742">
            <v>41744</v>
          </cell>
          <cell r="AA2742" t="str">
            <v>April 2026</v>
          </cell>
          <cell r="AB2742">
            <v>181.72</v>
          </cell>
          <cell r="AD2742">
            <v>1870204.28</v>
          </cell>
          <cell r="AE2742">
            <v>314544989.98000002</v>
          </cell>
          <cell r="AF2742" t="str">
            <v>268142866.86842</v>
          </cell>
          <cell r="AG2742">
            <v>0.10602556299</v>
          </cell>
          <cell r="AH2742">
            <v>0.10768431152000001</v>
          </cell>
          <cell r="AI2742">
            <v>0.10173557373</v>
          </cell>
          <cell r="AJ2742">
            <v>4.2899892600000017E-3</v>
          </cell>
          <cell r="AK2742">
            <v>5.9487377900000055E-3</v>
          </cell>
          <cell r="AL2742">
            <v>3.7037037039999998E-2</v>
          </cell>
          <cell r="AM2742">
            <v>4.173108557E-2</v>
          </cell>
          <cell r="AN2742">
            <v>3.5758453230000001E-2</v>
          </cell>
          <cell r="AO2742">
            <v>1.2785838099999974E-3</v>
          </cell>
          <cell r="AP2742">
            <v>5.9726323399999989E-3</v>
          </cell>
          <cell r="AQ2742">
            <v>0.10602556299</v>
          </cell>
          <cell r="AR2742">
            <v>0.10768431152000001</v>
          </cell>
          <cell r="AS2742">
            <v>0.10173557373</v>
          </cell>
          <cell r="AT2742">
            <v>4.2899892600000017E-3</v>
          </cell>
          <cell r="AU2742">
            <v>5.9487377900000055E-3</v>
          </cell>
          <cell r="AV2742">
            <v>0.10676655095</v>
          </cell>
          <cell r="AX2742">
            <v>7.7473380770000003E-2</v>
          </cell>
          <cell r="AY2742">
            <v>2.9293170179999994E-2</v>
          </cell>
          <cell r="BA2742">
            <v>7.6859259260000007E-2</v>
          </cell>
          <cell r="BB2742">
            <v>8.3361780499999996E-2</v>
          </cell>
          <cell r="BC2742">
            <v>6.6462835380000002E-2</v>
          </cell>
          <cell r="BD2742">
            <v>1.0396423880000005E-2</v>
          </cell>
          <cell r="BE2742">
            <v>1.6898945119999995E-2</v>
          </cell>
          <cell r="BF2742">
            <v>0.13958565761</v>
          </cell>
          <cell r="BG2742">
            <v>0.11872497882999999</v>
          </cell>
          <cell r="BH2742">
            <v>3.9970826860000003E-2</v>
          </cell>
          <cell r="BI2742">
            <v>1.3503488619700001</v>
          </cell>
          <cell r="BJ2742">
            <v>1.8983598156800001</v>
          </cell>
          <cell r="BK2742">
            <v>1.6905733705500001</v>
          </cell>
          <cell r="BL2742">
            <v>1.8472951179000001</v>
          </cell>
          <cell r="BM2742">
            <v>3.2531349999999999</v>
          </cell>
          <cell r="BN2742">
            <v>5.6263079999999999</v>
          </cell>
          <cell r="BO2742">
            <v>1.1343304153</v>
          </cell>
          <cell r="BP2742">
            <v>2.059879268</v>
          </cell>
          <cell r="BQ2742">
            <v>0.93085441322999996</v>
          </cell>
          <cell r="BR2742">
            <v>0.36671961027</v>
          </cell>
          <cell r="BS2742">
            <v>0.39195009832</v>
          </cell>
          <cell r="BT2742">
            <v>0.30997824034999999</v>
          </cell>
          <cell r="BU2742">
            <v>5.6741369920000007E-2</v>
          </cell>
          <cell r="BV2742">
            <v>8.1971857970000006E-2</v>
          </cell>
          <cell r="BW2742">
            <v>0.12873110199000001</v>
          </cell>
          <cell r="BX2742">
            <v>0.11361705331999999</v>
          </cell>
          <cell r="BY2742">
            <v>4.051548135E-2</v>
          </cell>
        </row>
        <row r="2743">
          <cell r="F2743" t="str">
            <v>LU1893655784</v>
          </cell>
          <cell r="G2743" t="str">
            <v>43478</v>
          </cell>
          <cell r="H2743" t="str">
            <v xml:space="preserve"> </v>
          </cell>
          <cell r="J2743" t="str">
            <v>Share</v>
          </cell>
          <cell r="K2743" t="str">
            <v>QWOGU</v>
          </cell>
          <cell r="L2743" t="str">
            <v>THEAM QUANT- EQUITY WORLD GURU</v>
          </cell>
          <cell r="M2743" t="str">
            <v>C</v>
          </cell>
          <cell r="N2743" t="str">
            <v>D</v>
          </cell>
          <cell r="P2743" t="str">
            <v>N</v>
          </cell>
          <cell r="Q2743" t="str">
            <v xml:space="preserve"> </v>
          </cell>
          <cell r="R2743" t="str">
            <v>266160</v>
          </cell>
          <cell r="T2743" t="str">
            <v>BM THEAM QUANT- EQUITY WORLD GURU [43383]</v>
          </cell>
          <cell r="U2743" t="str">
            <v>BNP Paribas GURU All Country ESG (USD) NR</v>
          </cell>
          <cell r="V2743" t="str">
            <v>Management Benchmark</v>
          </cell>
          <cell r="W2743" t="str">
            <v>USD</v>
          </cell>
          <cell r="X2743" t="str">
            <v>USD</v>
          </cell>
          <cell r="Y2743">
            <v>46142</v>
          </cell>
          <cell r="Z2743">
            <v>41744</v>
          </cell>
          <cell r="AA2743" t="str">
            <v>April 2026</v>
          </cell>
          <cell r="AB2743">
            <v>181.72</v>
          </cell>
          <cell r="AD2743">
            <v>1870204.28</v>
          </cell>
          <cell r="AE2743">
            <v>314544989.98000002</v>
          </cell>
          <cell r="AF2743" t="str">
            <v>268142866.86842</v>
          </cell>
          <cell r="AG2743">
            <v>0.10602556299</v>
          </cell>
          <cell r="AH2743">
            <v>0.10768431152000001</v>
          </cell>
          <cell r="AI2743">
            <v>0.10746565983</v>
          </cell>
          <cell r="AJ2743">
            <v>-1.4400968400000019E-3</v>
          </cell>
          <cell r="AK2743">
            <v>2.1865169000000184E-4</v>
          </cell>
          <cell r="AL2743">
            <v>3.7037037039999998E-2</v>
          </cell>
          <cell r="AM2743">
            <v>4.173108557E-2</v>
          </cell>
          <cell r="AN2743">
            <v>4.2234012639999999E-2</v>
          </cell>
          <cell r="AO2743">
            <v>-5.1969756000000006E-3</v>
          </cell>
          <cell r="AP2743">
            <v>-5.0292706999999909E-4</v>
          </cell>
          <cell r="AQ2743">
            <v>0.10602556299</v>
          </cell>
          <cell r="AR2743">
            <v>0.10768431152000001</v>
          </cell>
          <cell r="AS2743">
            <v>0.10746565983</v>
          </cell>
          <cell r="AT2743">
            <v>-1.4400968400000019E-3</v>
          </cell>
          <cell r="AU2743">
            <v>2.1865169000000184E-4</v>
          </cell>
          <cell r="AV2743">
            <v>0.10676655095</v>
          </cell>
          <cell r="AX2743">
            <v>0.11550662079</v>
          </cell>
          <cell r="AY2743">
            <v>-8.7400698400000032E-3</v>
          </cell>
          <cell r="BA2743">
            <v>7.6859259260000007E-2</v>
          </cell>
          <cell r="BB2743">
            <v>8.3361780499999996E-2</v>
          </cell>
          <cell r="BC2743">
            <v>8.2895718290000003E-2</v>
          </cell>
          <cell r="BD2743">
            <v>-6.0364590299999965E-3</v>
          </cell>
          <cell r="BE2743">
            <v>4.6606220999999282E-4</v>
          </cell>
          <cell r="BF2743">
            <v>0.13958565761</v>
          </cell>
          <cell r="BG2743">
            <v>0.14003740069000001</v>
          </cell>
          <cell r="BH2743">
            <v>3.6324959999999998E-3</v>
          </cell>
          <cell r="BI2743">
            <v>-5.6514054032800001</v>
          </cell>
          <cell r="BJ2743">
            <v>0.37773980013000003</v>
          </cell>
          <cell r="BK2743">
            <v>1.6905733705500001</v>
          </cell>
          <cell r="BL2743">
            <v>1.8472951179000001</v>
          </cell>
          <cell r="BM2743">
            <v>-2.1293150000000001</v>
          </cell>
          <cell r="BN2743">
            <v>0.24271499999999999</v>
          </cell>
          <cell r="BO2743">
            <v>0.99644087149999994</v>
          </cell>
          <cell r="BP2743">
            <v>-1.6185402380000002</v>
          </cell>
          <cell r="BQ2743">
            <v>0.99933144673000007</v>
          </cell>
          <cell r="BR2743">
            <v>0.36671961027</v>
          </cell>
          <cell r="BS2743">
            <v>0.39195009832</v>
          </cell>
          <cell r="BT2743">
            <v>0.38876373117000002</v>
          </cell>
          <cell r="BU2743">
            <v>-2.2044120900000019E-2</v>
          </cell>
          <cell r="BV2743">
            <v>3.1863671499999802E-3</v>
          </cell>
          <cell r="BW2743">
            <v>0.12873110199000001</v>
          </cell>
          <cell r="BX2743">
            <v>0.12872967274</v>
          </cell>
          <cell r="BY2743">
            <v>4.21433273E-3</v>
          </cell>
        </row>
        <row r="2744">
          <cell r="F2744" t="str">
            <v>LU2966266350</v>
          </cell>
          <cell r="G2744" t="str">
            <v>103201</v>
          </cell>
          <cell r="H2744" t="str">
            <v xml:space="preserve"> </v>
          </cell>
          <cell r="J2744" t="str">
            <v>Share</v>
          </cell>
          <cell r="K2744" t="str">
            <v>AR36M</v>
          </cell>
          <cell r="L2744" t="str">
            <v>BNP Paribas Funds Global Absolute Return Bond</v>
          </cell>
          <cell r="M2744" t="str">
            <v>Privilege RH CZK PF</v>
          </cell>
          <cell r="N2744" t="str">
            <v>C</v>
          </cell>
          <cell r="P2744" t="str">
            <v>Y</v>
          </cell>
          <cell r="Q2744" t="str">
            <v xml:space="preserve"> </v>
          </cell>
          <cell r="R2744" t="str">
            <v>204200</v>
          </cell>
          <cell r="T2744" t="str">
            <v>BM BNP Paribas Funds Global Absolute Return Bond [43585]</v>
          </cell>
          <cell r="U2744" t="str">
            <v>€STR Capitalized</v>
          </cell>
          <cell r="V2744" t="str">
            <v>Official Benchmark</v>
          </cell>
          <cell r="W2744" t="str">
            <v>CZK</v>
          </cell>
          <cell r="X2744" t="str">
            <v>EUR</v>
          </cell>
          <cell r="Y2744">
            <v>46142</v>
          </cell>
          <cell r="Z2744">
            <v>45666</v>
          </cell>
          <cell r="AA2744" t="str">
            <v>April 2026</v>
          </cell>
          <cell r="AB2744">
            <v>1047.8699999999999</v>
          </cell>
          <cell r="AD2744">
            <v>85568308.689999998</v>
          </cell>
          <cell r="AE2744">
            <v>1213052982.0999999</v>
          </cell>
          <cell r="AF2744" t="str">
            <v>1213052982.1</v>
          </cell>
          <cell r="AG2744">
            <v>1.7494550900000001E-3</v>
          </cell>
          <cell r="AH2744">
            <v>2.2914424399999998E-3</v>
          </cell>
          <cell r="AI2744">
            <v>2.9085607099999999E-3</v>
          </cell>
          <cell r="AJ2744">
            <v>-1.1591056199999998E-3</v>
          </cell>
          <cell r="AK2744">
            <v>-6.1711827000000006E-4</v>
          </cell>
          <cell r="AL2744">
            <v>-1.0341701139999999E-2</v>
          </cell>
          <cell r="AM2744">
            <v>-8.7341037600000004E-3</v>
          </cell>
          <cell r="AN2744">
            <v>8.8054520999999997E-3</v>
          </cell>
          <cell r="AO2744">
            <v>-1.9147153239999999E-2</v>
          </cell>
          <cell r="AP2744">
            <v>-1.753955586E-2</v>
          </cell>
          <cell r="AQ2744">
            <v>1.7494550900000001E-3</v>
          </cell>
          <cell r="AR2744">
            <v>2.2914424399999998E-3</v>
          </cell>
          <cell r="AS2744">
            <v>2.9085607099999999E-3</v>
          </cell>
          <cell r="AT2744">
            <v>-1.1591056199999998E-3</v>
          </cell>
          <cell r="AU2744">
            <v>-6.1711827000000006E-4</v>
          </cell>
          <cell r="AV2744">
            <v>-1.8563440699999999E-2</v>
          </cell>
          <cell r="AX2744">
            <v>1.7824356190000001E-2</v>
          </cell>
          <cell r="AY2744">
            <v>-3.6387796890000004E-2</v>
          </cell>
          <cell r="BA2744">
            <v>-7.9994698600000004E-3</v>
          </cell>
          <cell r="BB2744">
            <v>-5.8506728500000004E-3</v>
          </cell>
          <cell r="BC2744">
            <v>1.175870865E-2</v>
          </cell>
          <cell r="BD2744">
            <v>-1.9758178510000002E-2</v>
          </cell>
          <cell r="BE2744">
            <v>-1.76093815E-2</v>
          </cell>
          <cell r="BF2744">
            <v>3.5129146180000001E-2</v>
          </cell>
          <cell r="BG2744">
            <v>4.9437517999999995E-4</v>
          </cell>
          <cell r="BH2744">
            <v>3.5183895680000001E-2</v>
          </cell>
          <cell r="BI2744">
            <v>-1.47679755119</v>
          </cell>
          <cell r="BJ2744">
            <v>-1.29132956717</v>
          </cell>
          <cell r="BK2744">
            <v>-1.5604832897800001</v>
          </cell>
          <cell r="BL2744">
            <v>-1.37471647123</v>
          </cell>
          <cell r="BM2744">
            <v>-8.628349</v>
          </cell>
          <cell r="BN2744">
            <v>-7.9730029999999994</v>
          </cell>
          <cell r="BO2744">
            <v>-10.813024619670001</v>
          </cell>
          <cell r="BP2744">
            <v>44.654749263999996</v>
          </cell>
          <cell r="BQ2744">
            <v>2.3156478300000002E-2</v>
          </cell>
          <cell r="BR2744">
            <v>1.0131487620000001E-2</v>
          </cell>
          <cell r="BS2744">
            <v>1.6798359110000001E-2</v>
          </cell>
          <cell r="BT2744">
            <v>3.6475494650000002E-2</v>
          </cell>
          <cell r="BU2744">
            <v>-2.6344007030000002E-2</v>
          </cell>
          <cell r="BV2744">
            <v>-1.9677135540000001E-2</v>
          </cell>
          <cell r="BW2744">
            <v>3.0881691369999999E-2</v>
          </cell>
          <cell r="BX2744">
            <v>5.2995098000000005E-4</v>
          </cell>
          <cell r="BY2744">
            <v>3.093018174E-2</v>
          </cell>
        </row>
        <row r="2745">
          <cell r="F2745" t="str">
            <v>LU2966266350</v>
          </cell>
          <cell r="G2745" t="str">
            <v>103201</v>
          </cell>
          <cell r="H2745" t="str">
            <v xml:space="preserve"> </v>
          </cell>
          <cell r="J2745" t="str">
            <v>Share</v>
          </cell>
          <cell r="K2745" t="str">
            <v>AR36M</v>
          </cell>
          <cell r="L2745" t="str">
            <v>BNP Paribas Funds Global Absolute Return Bond</v>
          </cell>
          <cell r="M2745" t="str">
            <v>Privilege RH CZK PF</v>
          </cell>
          <cell r="N2745" t="str">
            <v>C</v>
          </cell>
          <cell r="P2745" t="str">
            <v>Y</v>
          </cell>
          <cell r="Q2745" t="str">
            <v xml:space="preserve"> </v>
          </cell>
          <cell r="T2745" t="str">
            <v>No BM</v>
          </cell>
          <cell r="U2745" t="str">
            <v>No BM</v>
          </cell>
          <cell r="V2745" t="str">
            <v>No BM</v>
          </cell>
          <cell r="W2745" t="str">
            <v>CZK</v>
          </cell>
          <cell r="X2745" t="str">
            <v>EUR</v>
          </cell>
          <cell r="Y2745">
            <v>45961</v>
          </cell>
          <cell r="Z2745">
            <v>45666</v>
          </cell>
          <cell r="AA2745" t="str">
            <v>October 2025</v>
          </cell>
          <cell r="AD2745">
            <v>57781675.600000001</v>
          </cell>
          <cell r="AE2745">
            <v>1150997321.3399999</v>
          </cell>
        </row>
        <row r="2746">
          <cell r="F2746" t="str">
            <v>LU0823389779</v>
          </cell>
          <cell r="G2746" t="str">
            <v>23365</v>
          </cell>
          <cell r="H2746" t="str">
            <v xml:space="preserve"> </v>
          </cell>
          <cell r="J2746" t="str">
            <v>Share</v>
          </cell>
          <cell r="K2746" t="str">
            <v>PBBSWO</v>
          </cell>
          <cell r="L2746" t="str">
            <v>BNP Paribas Funds Emerging Bond Opportunities</v>
          </cell>
          <cell r="M2746" t="str">
            <v>Classic MD</v>
          </cell>
          <cell r="N2746" t="str">
            <v>D</v>
          </cell>
          <cell r="P2746" t="str">
            <v>N</v>
          </cell>
          <cell r="Q2746" t="str">
            <v xml:space="preserve"> </v>
          </cell>
          <cell r="R2746" t="str">
            <v>186661</v>
          </cell>
          <cell r="T2746" t="str">
            <v>BM BNP Paribas Funds Emerging Bond Opportunities [14436]</v>
          </cell>
          <cell r="U2746" t="str">
            <v>50% JPM GBI-EM Global Diversified (USD) RI + 50% JPM EMBI Global Diversified (USD) RI</v>
          </cell>
          <cell r="V2746" t="str">
            <v>Official Benchmark</v>
          </cell>
          <cell r="W2746" t="str">
            <v>USD</v>
          </cell>
          <cell r="X2746" t="str">
            <v>USD</v>
          </cell>
          <cell r="Y2746">
            <v>46142</v>
          </cell>
          <cell r="Z2746">
            <v>38503</v>
          </cell>
          <cell r="AA2746" t="str">
            <v>April 2026</v>
          </cell>
          <cell r="AB2746">
            <v>10.41</v>
          </cell>
          <cell r="AD2746">
            <v>148740911.88999999</v>
          </cell>
          <cell r="AE2746">
            <v>287265751.79000002</v>
          </cell>
          <cell r="AF2746" t="str">
            <v>244887900.592473</v>
          </cell>
          <cell r="AG2746">
            <v>4.2948129139999999E-2</v>
          </cell>
          <cell r="AH2746">
            <v>4.4317573739999998E-2</v>
          </cell>
          <cell r="AI2746">
            <v>2.8182535719999999E-2</v>
          </cell>
          <cell r="AJ2746">
            <v>1.4765593420000001E-2</v>
          </cell>
          <cell r="AK2746">
            <v>1.6135038019999999E-2</v>
          </cell>
          <cell r="AL2746">
            <v>-1.9383289559999999E-2</v>
          </cell>
          <cell r="AM2746">
            <v>-1.551205191E-2</v>
          </cell>
          <cell r="AN2746">
            <v>-3.9998889699999996E-3</v>
          </cell>
          <cell r="AO2746">
            <v>-1.5383400589999999E-2</v>
          </cell>
          <cell r="AP2746">
            <v>-1.1512162940000001E-2</v>
          </cell>
          <cell r="AQ2746">
            <v>4.2948129139999999E-2</v>
          </cell>
          <cell r="AR2746">
            <v>4.4317573739999998E-2</v>
          </cell>
          <cell r="AS2746">
            <v>2.8182535719999999E-2</v>
          </cell>
          <cell r="AT2746">
            <v>1.4765593420000001E-2</v>
          </cell>
          <cell r="AU2746">
            <v>1.6135038019999999E-2</v>
          </cell>
          <cell r="AV2746">
            <v>1.2972317969999999E-2</v>
          </cell>
          <cell r="AX2746">
            <v>3.0409056909999999E-2</v>
          </cell>
          <cell r="AY2746">
            <v>-1.7436738940000002E-2</v>
          </cell>
          <cell r="BA2746">
            <v>-1.9782422199999998E-3</v>
          </cell>
          <cell r="BB2746">
            <v>3.2763280400000001E-3</v>
          </cell>
          <cell r="BC2746">
            <v>1.0227372619999999E-2</v>
          </cell>
          <cell r="BD2746">
            <v>-1.220561484E-2</v>
          </cell>
          <cell r="BE2746">
            <v>-6.9510445799999994E-3</v>
          </cell>
          <cell r="BF2746">
            <v>7.8927525609999993E-2</v>
          </cell>
          <cell r="BG2746">
            <v>4.69963147E-2</v>
          </cell>
          <cell r="BH2746">
            <v>3.5279881860000001E-2</v>
          </cell>
          <cell r="BI2746">
            <v>-0.88555314624000003</v>
          </cell>
          <cell r="BJ2746">
            <v>-0.39865622271000001</v>
          </cell>
          <cell r="BK2746">
            <v>0.30712758267000001</v>
          </cell>
          <cell r="BL2746">
            <v>0.52452353903999993</v>
          </cell>
          <cell r="BM2746">
            <v>-6.7482929999999994</v>
          </cell>
          <cell r="BN2746">
            <v>-4.9969840000000003</v>
          </cell>
          <cell r="BO2746">
            <v>1.6268772358500001</v>
          </cell>
          <cell r="BP2746">
            <v>-8.2305181049999998</v>
          </cell>
          <cell r="BQ2746">
            <v>0.93838313894000003</v>
          </cell>
          <cell r="BR2746">
            <v>0.11341629538</v>
          </cell>
          <cell r="BS2746">
            <v>0.13250064581000001</v>
          </cell>
          <cell r="BT2746">
            <v>0.12538838192000001</v>
          </cell>
          <cell r="BU2746">
            <v>-1.197208654000001E-2</v>
          </cell>
          <cell r="BV2746">
            <v>7.1122638899999979E-3</v>
          </cell>
          <cell r="BW2746">
            <v>7.1292449310000006E-2</v>
          </cell>
          <cell r="BX2746">
            <v>4.5849312150000002E-2</v>
          </cell>
          <cell r="BY2746">
            <v>3.0478691249999999E-2</v>
          </cell>
        </row>
        <row r="2747">
          <cell r="F2747" t="str">
            <v>LU1104107609</v>
          </cell>
          <cell r="G2747" t="str">
            <v>27788</v>
          </cell>
          <cell r="H2747" t="str">
            <v xml:space="preserve"> </v>
          </cell>
          <cell r="J2747" t="str">
            <v>Share</v>
          </cell>
          <cell r="K2747" t="str">
            <v>PBRMB</v>
          </cell>
          <cell r="L2747" t="str">
            <v>BNP Paribas Funds RMB Bond</v>
          </cell>
          <cell r="M2747" t="str">
            <v>Privilege</v>
          </cell>
          <cell r="N2747" t="str">
            <v>C</v>
          </cell>
          <cell r="P2747" t="str">
            <v>N</v>
          </cell>
          <cell r="Q2747" t="str">
            <v xml:space="preserve"> </v>
          </cell>
          <cell r="R2747" t="str">
            <v>197491</v>
          </cell>
          <cell r="T2747" t="str">
            <v>BM BNP Paribas Funds RMB Bond [15424]</v>
          </cell>
          <cell r="U2747" t="str">
            <v>Bloomberg China Treasury + Policy Bank (USD) RI</v>
          </cell>
          <cell r="V2747" t="str">
            <v>Official Benchmark</v>
          </cell>
          <cell r="W2747" t="str">
            <v>USD</v>
          </cell>
          <cell r="X2747" t="str">
            <v>USD</v>
          </cell>
          <cell r="Y2747">
            <v>46142</v>
          </cell>
          <cell r="Z2747">
            <v>43097</v>
          </cell>
          <cell r="AA2747" t="str">
            <v>April 2026</v>
          </cell>
          <cell r="AB2747">
            <v>112.67</v>
          </cell>
          <cell r="AD2747">
            <v>19800.23</v>
          </cell>
          <cell r="AE2747">
            <v>103976967.51000001</v>
          </cell>
          <cell r="AF2747" t="str">
            <v>88638137.7690636</v>
          </cell>
          <cell r="AG2747">
            <v>1.6602003069999999E-2</v>
          </cell>
          <cell r="AH2747">
            <v>1.7233918569999999E-2</v>
          </cell>
          <cell r="AI2747">
            <v>1.559050713E-2</v>
          </cell>
          <cell r="AJ2747">
            <v>1.0114959399999991E-3</v>
          </cell>
          <cell r="AK2747">
            <v>1.6434114399999991E-3</v>
          </cell>
          <cell r="AL2747">
            <v>2.4458992539999998E-2</v>
          </cell>
          <cell r="AM2747">
            <v>2.6371648630000001E-2</v>
          </cell>
          <cell r="AN2747">
            <v>2.6093204330000001E-2</v>
          </cell>
          <cell r="AO2747">
            <v>-1.6342117900000029E-3</v>
          </cell>
          <cell r="AP2747">
            <v>2.7844429999999976E-4</v>
          </cell>
          <cell r="AQ2747">
            <v>1.6602003069999999E-2</v>
          </cell>
          <cell r="AR2747">
            <v>1.7233918569999999E-2</v>
          </cell>
          <cell r="AS2747">
            <v>1.559050713E-2</v>
          </cell>
          <cell r="AT2747">
            <v>1.0114959399999991E-3</v>
          </cell>
          <cell r="AU2747">
            <v>1.6434114399999991E-3</v>
          </cell>
          <cell r="AV2747">
            <v>4.7800613780000001E-2</v>
          </cell>
          <cell r="AX2747">
            <v>5.1668310889999999E-2</v>
          </cell>
          <cell r="AY2747">
            <v>-3.8676971099999985E-3</v>
          </cell>
          <cell r="BA2747">
            <v>3.4049192360000001E-2</v>
          </cell>
          <cell r="BB2747">
            <v>3.6624171499999997E-2</v>
          </cell>
          <cell r="BC2747">
            <v>3.5660477519999997E-2</v>
          </cell>
          <cell r="BD2747">
            <v>-1.6112851599999964E-3</v>
          </cell>
          <cell r="BE2747">
            <v>9.6369397999999939E-4</v>
          </cell>
          <cell r="BF2747">
            <v>2.697936741E-2</v>
          </cell>
          <cell r="BG2747">
            <v>2.5428781899999999E-2</v>
          </cell>
          <cell r="BH2747">
            <v>4.7707995600000004E-3</v>
          </cell>
          <cell r="BI2747">
            <v>-1.4421571606299999</v>
          </cell>
          <cell r="BJ2747">
            <v>0.24184600274000001</v>
          </cell>
          <cell r="BK2747">
            <v>1.8217701768899999</v>
          </cell>
          <cell r="BL2747">
            <v>2.1137900544800003</v>
          </cell>
          <cell r="BM2747">
            <v>-0.96548199999999995</v>
          </cell>
          <cell r="BN2747">
            <v>-0.15473999999999999</v>
          </cell>
          <cell r="BO2747">
            <v>1.0451738019299999</v>
          </cell>
          <cell r="BP2747">
            <v>-1.056817895</v>
          </cell>
          <cell r="BQ2747">
            <v>0.97043090600999993</v>
          </cell>
          <cell r="BR2747">
            <v>7.4685234640000001E-2</v>
          </cell>
          <cell r="BS2747">
            <v>8.2848061860000002E-2</v>
          </cell>
          <cell r="BT2747">
            <v>7.5637930490000005E-2</v>
          </cell>
          <cell r="BU2747">
            <v>-9.5269585000000434E-4</v>
          </cell>
          <cell r="BV2747">
            <v>7.2101313699999975E-3</v>
          </cell>
          <cell r="BW2747">
            <v>2.565118454E-2</v>
          </cell>
          <cell r="BX2747">
            <v>2.3671145960000001E-2</v>
          </cell>
          <cell r="BY2747">
            <v>5.7836253899999999E-3</v>
          </cell>
        </row>
        <row r="2748">
          <cell r="F2748" t="str">
            <v>LU2200552136</v>
          </cell>
          <cell r="G2748" t="str">
            <v>44316</v>
          </cell>
          <cell r="H2748" t="str">
            <v xml:space="preserve"> </v>
          </cell>
          <cell r="J2748" t="str">
            <v>Share</v>
          </cell>
          <cell r="K2748" t="str">
            <v>YBUS</v>
          </cell>
          <cell r="L2748" t="str">
            <v>BNP Paribas Funds US High Yield Bond</v>
          </cell>
          <cell r="M2748" t="str">
            <v>K EUR</v>
          </cell>
          <cell r="N2748" t="str">
            <v>C</v>
          </cell>
          <cell r="P2748" t="str">
            <v>N</v>
          </cell>
          <cell r="Q2748" t="str">
            <v xml:space="preserve"> </v>
          </cell>
          <cell r="R2748" t="str">
            <v>190599</v>
          </cell>
          <cell r="T2748" t="str">
            <v>BM Parvest Bond USA High Yield</v>
          </cell>
          <cell r="U2748" t="str">
            <v>ICE BofAML US Non-Financial High Yield BB-B Constrained (USD) RI</v>
          </cell>
          <cell r="V2748" t="str">
            <v>Official Benchmark</v>
          </cell>
          <cell r="W2748" t="str">
            <v>EUR</v>
          </cell>
          <cell r="X2748" t="str">
            <v>USD</v>
          </cell>
          <cell r="Y2748">
            <v>46142</v>
          </cell>
          <cell r="Z2748">
            <v>44201</v>
          </cell>
          <cell r="AA2748" t="str">
            <v>April 2026</v>
          </cell>
          <cell r="AB2748">
            <v>118.47</v>
          </cell>
          <cell r="AD2748">
            <v>12177969.109999999</v>
          </cell>
          <cell r="AE2748">
            <v>46936845.340000004</v>
          </cell>
          <cell r="AF2748" t="str">
            <v>40012655.3343847</v>
          </cell>
          <cell r="AG2748">
            <v>-5.6236360600000002E-3</v>
          </cell>
          <cell r="AH2748">
            <v>-3.75539651E-3</v>
          </cell>
          <cell r="AI2748">
            <v>-2.6899138899999999E-3</v>
          </cell>
          <cell r="AJ2748">
            <v>-2.9337221700000003E-3</v>
          </cell>
          <cell r="AK2748">
            <v>-1.0654826200000001E-3</v>
          </cell>
          <cell r="AL2748">
            <v>1.7084478019999998E-2</v>
          </cell>
          <cell r="AM2748">
            <v>2.2824627720000001E-2</v>
          </cell>
          <cell r="AN2748">
            <v>2.231272456E-2</v>
          </cell>
          <cell r="AO2748">
            <v>-5.2282465400000019E-3</v>
          </cell>
          <cell r="AP2748">
            <v>5.1190316000000041E-4</v>
          </cell>
          <cell r="AQ2748">
            <v>-5.6236360600000002E-3</v>
          </cell>
          <cell r="AR2748">
            <v>-3.75539651E-3</v>
          </cell>
          <cell r="AS2748">
            <v>-2.6899138899999999E-3</v>
          </cell>
          <cell r="AT2748">
            <v>-2.9337221700000003E-3</v>
          </cell>
          <cell r="AU2748">
            <v>-1.0654826200000001E-3</v>
          </cell>
          <cell r="AV2748">
            <v>1.69104591E-3</v>
          </cell>
          <cell r="AX2748">
            <v>1.002897765E-2</v>
          </cell>
          <cell r="AY2748">
            <v>-8.3379317400000003E-3</v>
          </cell>
          <cell r="BA2748">
            <v>8.2553191500000008E-3</v>
          </cell>
          <cell r="BB2748">
            <v>1.5854731850000001E-2</v>
          </cell>
          <cell r="BC2748">
            <v>1.4700898400000001E-2</v>
          </cell>
          <cell r="BD2748">
            <v>-6.4455792499999998E-3</v>
          </cell>
          <cell r="BE2748">
            <v>1.1538334500000007E-3</v>
          </cell>
          <cell r="BF2748">
            <v>4.946610169E-2</v>
          </cell>
          <cell r="BG2748">
            <v>5.0314685919999998E-2</v>
          </cell>
          <cell r="BH2748">
            <v>1.001634389E-2</v>
          </cell>
          <cell r="BI2748">
            <v>-2.23933638971</v>
          </cell>
          <cell r="BJ2748">
            <v>0.10451410429000001</v>
          </cell>
          <cell r="BK2748">
            <v>0.16550032548999999</v>
          </cell>
          <cell r="BL2748">
            <v>0.63974994293999998</v>
          </cell>
          <cell r="BM2748">
            <v>-2.1575950000000002</v>
          </cell>
          <cell r="BN2748">
            <v>0.21832100000000002</v>
          </cell>
          <cell r="BO2748">
            <v>0.9634224466400001</v>
          </cell>
          <cell r="BP2748">
            <v>-1.9797146120000002</v>
          </cell>
          <cell r="BQ2748">
            <v>0.96030166422000007</v>
          </cell>
          <cell r="BR2748">
            <v>3.593913956E-2</v>
          </cell>
          <cell r="BS2748">
            <v>5.9863191869999999E-2</v>
          </cell>
          <cell r="BT2748">
            <v>5.5535446029999998E-2</v>
          </cell>
          <cell r="BU2748">
            <v>-1.9596306469999998E-2</v>
          </cell>
          <cell r="BV2748">
            <v>4.327745840000001E-3</v>
          </cell>
          <cell r="BW2748">
            <v>5.941876812E-2</v>
          </cell>
          <cell r="BX2748">
            <v>5.9950392989999997E-2</v>
          </cell>
          <cell r="BY2748">
            <v>9.4054821199999993E-3</v>
          </cell>
        </row>
        <row r="2749">
          <cell r="F2749" t="str">
            <v>LU1165135523</v>
          </cell>
          <cell r="G2749" t="str">
            <v>27630</v>
          </cell>
          <cell r="H2749" t="str">
            <v xml:space="preserve"> </v>
          </cell>
          <cell r="J2749" t="str">
            <v>Share</v>
          </cell>
          <cell r="K2749" t="str">
            <v>PAQ</v>
          </cell>
          <cell r="L2749" t="str">
            <v>BNP Paribas Funds Aqua</v>
          </cell>
          <cell r="M2749" t="str">
            <v>Classic</v>
          </cell>
          <cell r="N2749" t="str">
            <v>D</v>
          </cell>
          <cell r="P2749" t="str">
            <v>N</v>
          </cell>
          <cell r="Q2749" t="str">
            <v xml:space="preserve"> </v>
          </cell>
          <cell r="R2749" t="str">
            <v>196245</v>
          </cell>
          <cell r="T2749" t="str">
            <v>BM Parvest Aqua</v>
          </cell>
          <cell r="U2749" t="str">
            <v>MSCI World (EUR) NR</v>
          </cell>
          <cell r="V2749" t="str">
            <v>Official Benchmark</v>
          </cell>
          <cell r="W2749" t="str">
            <v>EUR</v>
          </cell>
          <cell r="X2749" t="str">
            <v>EUR</v>
          </cell>
          <cell r="Y2749">
            <v>46142</v>
          </cell>
          <cell r="Z2749">
            <v>43007</v>
          </cell>
          <cell r="AA2749" t="str">
            <v>April 2026</v>
          </cell>
          <cell r="AB2749">
            <v>166.22</v>
          </cell>
          <cell r="AD2749">
            <v>138568803.63999999</v>
          </cell>
          <cell r="AE2749">
            <v>2973843402.1399999</v>
          </cell>
          <cell r="AF2749" t="str">
            <v>2973843402.14</v>
          </cell>
          <cell r="AG2749">
            <v>5.1356419219999998E-2</v>
          </cell>
          <cell r="AH2749">
            <v>5.3243965220000002E-2</v>
          </cell>
          <cell r="AI2749">
            <v>7.643936153E-2</v>
          </cell>
          <cell r="AJ2749">
            <v>-2.5082942310000002E-2</v>
          </cell>
          <cell r="AK2749">
            <v>-2.3195396309999998E-2</v>
          </cell>
          <cell r="AL2749">
            <v>2.1359516299999999E-2</v>
          </cell>
          <cell r="AM2749">
            <v>2.6878458010000002E-2</v>
          </cell>
          <cell r="AN2749">
            <v>4.8257277879999998E-2</v>
          </cell>
          <cell r="AO2749">
            <v>-2.6897761579999999E-2</v>
          </cell>
          <cell r="AP2749">
            <v>-2.1378819869999996E-2</v>
          </cell>
          <cell r="AQ2749">
            <v>5.1356419219999998E-2</v>
          </cell>
          <cell r="AR2749">
            <v>5.3243965220000002E-2</v>
          </cell>
          <cell r="AS2749">
            <v>7.643936153E-2</v>
          </cell>
          <cell r="AT2749">
            <v>-2.5082942310000002E-2</v>
          </cell>
          <cell r="AU2749">
            <v>-2.3195396309999998E-2</v>
          </cell>
          <cell r="AV2749">
            <v>4.5748489429999997E-2</v>
          </cell>
          <cell r="AX2749">
            <v>5.1146393960000001E-2</v>
          </cell>
          <cell r="AY2749">
            <v>-5.3979045300000042E-3</v>
          </cell>
          <cell r="BA2749">
            <v>6.7667356580000004E-2</v>
          </cell>
          <cell r="BB2749">
            <v>7.5363765459999996E-2</v>
          </cell>
          <cell r="BC2749">
            <v>5.8023154899999999E-2</v>
          </cell>
          <cell r="BD2749">
            <v>9.6442016800000058E-3</v>
          </cell>
          <cell r="BE2749">
            <v>1.7340610559999997E-2</v>
          </cell>
          <cell r="BF2749">
            <v>0.13718815665</v>
          </cell>
          <cell r="BG2749">
            <v>9.6836349350000003E-2</v>
          </cell>
          <cell r="BH2749">
            <v>0.10367136746</v>
          </cell>
          <cell r="BI2749">
            <v>-1.15574432566</v>
          </cell>
          <cell r="BJ2749">
            <v>-0.93350600578999998</v>
          </cell>
          <cell r="BK2749">
            <v>0.30738967845999998</v>
          </cell>
          <cell r="BL2749">
            <v>0.47469299314000002</v>
          </cell>
          <cell r="BM2749">
            <v>-11.217594</v>
          </cell>
          <cell r="BN2749">
            <v>-8.8726849999999988</v>
          </cell>
          <cell r="BO2749">
            <v>0.92755681336000007</v>
          </cell>
          <cell r="BP2749">
            <v>-8.9111919430000004</v>
          </cell>
          <cell r="BQ2749">
            <v>0.42867150482000005</v>
          </cell>
          <cell r="BR2749">
            <v>0.1067018638</v>
          </cell>
          <cell r="BS2749">
            <v>0.13114797548000001</v>
          </cell>
          <cell r="BT2749">
            <v>0.25158446153000003</v>
          </cell>
          <cell r="BU2749">
            <v>-0.14488259773000001</v>
          </cell>
          <cell r="BV2749">
            <v>-0.12043648605000001</v>
          </cell>
          <cell r="BW2749">
            <v>0.12385129731</v>
          </cell>
          <cell r="BX2749">
            <v>9.8700540089999997E-2</v>
          </cell>
          <cell r="BY2749">
            <v>9.0642552599999995E-2</v>
          </cell>
        </row>
        <row r="2750">
          <cell r="F2750" t="str">
            <v>FR0011550177</v>
          </cell>
          <cell r="G2750" t="str">
            <v>25640</v>
          </cell>
          <cell r="H2750" t="str">
            <v xml:space="preserve"> </v>
          </cell>
          <cell r="J2750" t="str">
            <v>Share</v>
          </cell>
          <cell r="K2750" t="str">
            <v>ESES</v>
          </cell>
          <cell r="L2750" t="str">
            <v>BNP PARIBAS EASY S&amp;P 500 UCITS ETF</v>
          </cell>
          <cell r="M2750" t="str">
            <v>USD C</v>
          </cell>
          <cell r="N2750" t="str">
            <v>C</v>
          </cell>
          <cell r="P2750" t="str">
            <v>N</v>
          </cell>
          <cell r="Q2750" t="str">
            <v xml:space="preserve"> </v>
          </cell>
          <cell r="R2750" t="str">
            <v>194396</v>
          </cell>
          <cell r="T2750" t="str">
            <v>BM S&amp;P 500 THEAM EASY UCITS ETF</v>
          </cell>
          <cell r="U2750" t="str">
            <v>S&amp;P 500 Composite (NR)</v>
          </cell>
          <cell r="V2750" t="str">
            <v>Official Benchmark</v>
          </cell>
          <cell r="W2750" t="str">
            <v>USD</v>
          </cell>
          <cell r="X2750" t="str">
            <v>EUR</v>
          </cell>
          <cell r="Y2750">
            <v>46142</v>
          </cell>
          <cell r="Z2750">
            <v>39609</v>
          </cell>
          <cell r="AA2750" t="str">
            <v>April 2026</v>
          </cell>
          <cell r="AB2750">
            <v>29.1129</v>
          </cell>
          <cell r="AD2750">
            <v>3939032414.0900002</v>
          </cell>
          <cell r="AE2750">
            <v>8309127145.8000002</v>
          </cell>
          <cell r="AF2750" t="str">
            <v>8309127145.8</v>
          </cell>
          <cell r="AG2750">
            <v>0.10469877095000001</v>
          </cell>
          <cell r="AH2750">
            <v>0.10480716700999999</v>
          </cell>
          <cell r="AI2750">
            <v>0.10471855319999999</v>
          </cell>
          <cell r="AJ2750">
            <v>-1.9782249999988899E-5</v>
          </cell>
          <cell r="AK2750">
            <v>8.8613809999998905E-5</v>
          </cell>
          <cell r="AL2750">
            <v>4.0887687569999998E-2</v>
          </cell>
          <cell r="AM2750">
            <v>4.1195086700000001E-2</v>
          </cell>
          <cell r="AN2750">
            <v>4.10204339E-2</v>
          </cell>
          <cell r="AO2750">
            <v>-1.3274633000000258E-4</v>
          </cell>
          <cell r="AP2750">
            <v>1.7465280000000111E-4</v>
          </cell>
          <cell r="AQ2750">
            <v>0.10469877095000001</v>
          </cell>
          <cell r="AR2750">
            <v>0.10480716700999999</v>
          </cell>
          <cell r="AS2750">
            <v>0.10471855319999999</v>
          </cell>
          <cell r="AT2750">
            <v>-1.9782249999988899E-5</v>
          </cell>
          <cell r="AU2750">
            <v>8.8613809999998905E-5</v>
          </cell>
          <cell r="AV2750">
            <v>5.7378210229999997E-2</v>
          </cell>
          <cell r="AX2750">
            <v>5.8363936769999999E-2</v>
          </cell>
          <cell r="AY2750">
            <v>-9.8572654000000232E-4</v>
          </cell>
          <cell r="BA2750">
            <v>5.5480629089999997E-2</v>
          </cell>
          <cell r="BB2750">
            <v>5.589648732E-2</v>
          </cell>
          <cell r="BC2750">
            <v>5.5853639169999997E-2</v>
          </cell>
          <cell r="BD2750">
            <v>-3.7301007999999969E-4</v>
          </cell>
          <cell r="BE2750">
            <v>4.2848150000003582E-5</v>
          </cell>
          <cell r="BF2750">
            <v>0.12062139735000001</v>
          </cell>
          <cell r="BG2750">
            <v>0.12079858465</v>
          </cell>
          <cell r="BH2750">
            <v>7.3148368E-4</v>
          </cell>
          <cell r="BI2750">
            <v>-2.4070726960599997</v>
          </cell>
          <cell r="BJ2750">
            <v>-0.54157632065999994</v>
          </cell>
          <cell r="BK2750">
            <v>1.3210380965000001</v>
          </cell>
          <cell r="BL2750">
            <v>1.3323292496100001</v>
          </cell>
          <cell r="BM2750">
            <v>-0.161771</v>
          </cell>
          <cell r="BN2750">
            <v>-1.7479000000000001E-2</v>
          </cell>
          <cell r="BO2750">
            <v>0.9985157765999999</v>
          </cell>
          <cell r="BP2750">
            <v>-0.128504643</v>
          </cell>
          <cell r="BQ2750">
            <v>0.99996510131000005</v>
          </cell>
          <cell r="BR2750">
            <v>0.3041368961</v>
          </cell>
          <cell r="BS2750">
            <v>0.30569917945000002</v>
          </cell>
          <cell r="BT2750">
            <v>0.30569133614999999</v>
          </cell>
          <cell r="BU2750">
            <v>-1.5544400499999944E-3</v>
          </cell>
          <cell r="BV2750">
            <v>7.843300000032194E-6</v>
          </cell>
          <cell r="BW2750">
            <v>0.11931286155</v>
          </cell>
          <cell r="BX2750">
            <v>0.11945712554</v>
          </cell>
          <cell r="BY2750">
            <v>6.8221117999999999E-4</v>
          </cell>
        </row>
        <row r="2751">
          <cell r="F2751" t="str">
            <v>FR0013351293</v>
          </cell>
          <cell r="G2751" t="str">
            <v>42612</v>
          </cell>
          <cell r="H2751" t="str">
            <v xml:space="preserve"> </v>
          </cell>
          <cell r="J2751" t="str">
            <v>Share</v>
          </cell>
          <cell r="K2751" t="str">
            <v>GEMI</v>
          </cell>
          <cell r="L2751" t="str">
            <v>FISH 1154</v>
          </cell>
          <cell r="M2751" t="str">
            <v>Classique</v>
          </cell>
          <cell r="N2751" t="str">
            <v>H</v>
          </cell>
          <cell r="P2751" t="str">
            <v>N</v>
          </cell>
          <cell r="Q2751" t="str">
            <v xml:space="preserve"> </v>
          </cell>
          <cell r="T2751" t="str">
            <v>No BM</v>
          </cell>
          <cell r="U2751" t="str">
            <v>No BM</v>
          </cell>
          <cell r="V2751" t="str">
            <v>No BM</v>
          </cell>
          <cell r="W2751" t="str">
            <v>EUR</v>
          </cell>
          <cell r="X2751" t="str">
            <v>EUR</v>
          </cell>
          <cell r="Y2751">
            <v>46142</v>
          </cell>
          <cell r="Z2751">
            <v>43371</v>
          </cell>
          <cell r="AA2751" t="str">
            <v>April 2026</v>
          </cell>
          <cell r="AB2751">
            <v>1507.37</v>
          </cell>
          <cell r="AD2751">
            <v>16043332.34</v>
          </cell>
          <cell r="AE2751">
            <v>16043332.34</v>
          </cell>
          <cell r="AF2751" t="str">
            <v>16043332.34</v>
          </cell>
          <cell r="AG2751">
            <v>4.9627463269999998E-2</v>
          </cell>
          <cell r="AH2751">
            <v>5.0393054940000001E-2</v>
          </cell>
          <cell r="AL2751">
            <v>-4.5697983900000001E-3</v>
          </cell>
          <cell r="AM2751">
            <v>-2.36583863E-3</v>
          </cell>
          <cell r="AQ2751">
            <v>4.9627463269999998E-2</v>
          </cell>
          <cell r="AR2751">
            <v>5.0393054940000001E-2</v>
          </cell>
          <cell r="AV2751">
            <v>2.3527893960000001E-2</v>
          </cell>
          <cell r="BA2751">
            <v>1.783990006E-2</v>
          </cell>
          <cell r="BB2751">
            <v>2.0841248690000001E-2</v>
          </cell>
          <cell r="BF2751">
            <v>7.9894838560000001E-2</v>
          </cell>
          <cell r="BK2751">
            <v>0.57463743742000006</v>
          </cell>
          <cell r="BL2751">
            <v>0.69267313554999999</v>
          </cell>
          <cell r="BR2751">
            <v>0.11218752767</v>
          </cell>
          <cell r="BS2751">
            <v>0.1221793082</v>
          </cell>
          <cell r="BW2751">
            <v>7.4286122730000001E-2</v>
          </cell>
        </row>
        <row r="2752">
          <cell r="F2752" t="str">
            <v>LU1956131921</v>
          </cell>
          <cell r="G2752" t="str">
            <v>43345</v>
          </cell>
          <cell r="H2752" t="str">
            <v xml:space="preserve"> </v>
          </cell>
          <cell r="J2752" t="str">
            <v>Share</v>
          </cell>
          <cell r="K2752" t="str">
            <v>PEWOEM</v>
          </cell>
          <cell r="L2752" t="str">
            <v>BNP Paribas Funds Emerging Equity</v>
          </cell>
          <cell r="M2752" t="str">
            <v>Privilege EUR</v>
          </cell>
          <cell r="N2752" t="str">
            <v>C</v>
          </cell>
          <cell r="P2752" t="str">
            <v>N</v>
          </cell>
          <cell r="Q2752" t="str">
            <v xml:space="preserve"> </v>
          </cell>
          <cell r="R2752" t="str">
            <v>182600</v>
          </cell>
          <cell r="T2752" t="str">
            <v>BM BNP Paribas Funds Emerging Equity [14476]</v>
          </cell>
          <cell r="U2752" t="str">
            <v>MSCI Emerging Markets 10/40 (USD) NR</v>
          </cell>
          <cell r="V2752" t="str">
            <v>Official Benchmark</v>
          </cell>
          <cell r="W2752" t="str">
            <v>EUR</v>
          </cell>
          <cell r="X2752" t="str">
            <v>USD</v>
          </cell>
          <cell r="Y2752">
            <v>46142</v>
          </cell>
          <cell r="Z2752">
            <v>43783</v>
          </cell>
          <cell r="AA2752" t="str">
            <v>April 2026</v>
          </cell>
          <cell r="AB2752">
            <v>143.49</v>
          </cell>
          <cell r="AD2752">
            <v>431922.07</v>
          </cell>
          <cell r="AE2752">
            <v>439125122.32999998</v>
          </cell>
          <cell r="AF2752" t="str">
            <v>374344761.374195</v>
          </cell>
          <cell r="AG2752">
            <v>0.1670597804</v>
          </cell>
          <cell r="AH2752">
            <v>0.16820607218</v>
          </cell>
          <cell r="AI2752">
            <v>0.12671976001999999</v>
          </cell>
          <cell r="AJ2752">
            <v>4.0340020380000008E-2</v>
          </cell>
          <cell r="AK2752">
            <v>4.1486312160000011E-2</v>
          </cell>
          <cell r="AL2752">
            <v>0.12066541706</v>
          </cell>
          <cell r="AM2752">
            <v>0.12398432885000001</v>
          </cell>
          <cell r="AN2752">
            <v>6.6965752330000003E-2</v>
          </cell>
          <cell r="AO2752">
            <v>5.3699664729999999E-2</v>
          </cell>
          <cell r="AP2752">
            <v>5.7018576520000003E-2</v>
          </cell>
          <cell r="AQ2752">
            <v>0.1670597804</v>
          </cell>
          <cell r="AR2752">
            <v>0.16820607218</v>
          </cell>
          <cell r="AS2752">
            <v>0.12671976001999999</v>
          </cell>
          <cell r="AT2752">
            <v>4.0340020380000008E-2</v>
          </cell>
          <cell r="AU2752">
            <v>4.1486312160000011E-2</v>
          </cell>
          <cell r="AV2752">
            <v>0.17749876908000001</v>
          </cell>
          <cell r="AX2752">
            <v>0.13276516434999999</v>
          </cell>
          <cell r="AY2752">
            <v>4.4733604730000015E-2</v>
          </cell>
          <cell r="BA2752">
            <v>0.20854038575</v>
          </cell>
          <cell r="BB2752">
            <v>0.21331378331</v>
          </cell>
          <cell r="BC2752">
            <v>0.14658237227000001</v>
          </cell>
          <cell r="BD2752">
            <v>6.195801347999999E-2</v>
          </cell>
          <cell r="BE2752">
            <v>6.6731411039999994E-2</v>
          </cell>
          <cell r="BF2752">
            <v>0.17249525916</v>
          </cell>
          <cell r="BG2752">
            <v>0.15242567188</v>
          </cell>
          <cell r="BH2752">
            <v>5.6294007010000001E-2</v>
          </cell>
          <cell r="BI2752">
            <v>1.2444671917300001</v>
          </cell>
          <cell r="BJ2752">
            <v>1.52566535895</v>
          </cell>
          <cell r="BK2752">
            <v>2.5352062128499999</v>
          </cell>
          <cell r="BL2752">
            <v>2.6265040424500001</v>
          </cell>
          <cell r="BM2752">
            <v>5.0645990000000003</v>
          </cell>
          <cell r="BN2752">
            <v>6.8521260000000002</v>
          </cell>
          <cell r="BO2752">
            <v>1.07174744225</v>
          </cell>
          <cell r="BP2752">
            <v>3.2766370189999998</v>
          </cell>
          <cell r="BQ2752">
            <v>0.89690577552000006</v>
          </cell>
          <cell r="BR2752">
            <v>0.48463528195</v>
          </cell>
          <cell r="BS2752">
            <v>0.50254919616000004</v>
          </cell>
          <cell r="BT2752">
            <v>0.42144397229000002</v>
          </cell>
          <cell r="BU2752">
            <v>6.3191309659999972E-2</v>
          </cell>
          <cell r="BV2752">
            <v>8.1105223870000021E-2</v>
          </cell>
          <cell r="BW2752">
            <v>0.16051279224000001</v>
          </cell>
          <cell r="BX2752">
            <v>0.13897155195999999</v>
          </cell>
          <cell r="BY2752">
            <v>5.1885476409999999E-2</v>
          </cell>
        </row>
        <row r="2753">
          <cell r="F2753" t="str">
            <v>LU2912338055</v>
          </cell>
          <cell r="G2753" t="str">
            <v>102970</v>
          </cell>
          <cell r="H2753" t="str">
            <v xml:space="preserve"> </v>
          </cell>
          <cell r="J2753" t="str">
            <v>Share</v>
          </cell>
          <cell r="K2753" t="str">
            <v>PEWOHC</v>
          </cell>
          <cell r="L2753" t="str">
            <v>BNP Paribas Funds Health Care Innovators</v>
          </cell>
          <cell r="M2753" t="str">
            <v>Classic RH USD</v>
          </cell>
          <cell r="N2753" t="str">
            <v>C</v>
          </cell>
          <cell r="P2753" t="str">
            <v>Y</v>
          </cell>
          <cell r="Q2753" t="str">
            <v xml:space="preserve"> </v>
          </cell>
          <cell r="R2753" t="str">
            <v>90148</v>
          </cell>
          <cell r="T2753" t="str">
            <v>BM BNP Paribas Funds Health Care Innovators [14479]</v>
          </cell>
          <cell r="U2753" t="str">
            <v>MSCI World Health Care 10/40 (Hedged in USD) NR</v>
          </cell>
          <cell r="V2753" t="str">
            <v>Official Benchmark</v>
          </cell>
          <cell r="W2753" t="str">
            <v>USD</v>
          </cell>
          <cell r="X2753" t="str">
            <v>EUR</v>
          </cell>
          <cell r="Y2753">
            <v>46142</v>
          </cell>
          <cell r="Z2753">
            <v>45582</v>
          </cell>
          <cell r="AA2753" t="str">
            <v>April 2026</v>
          </cell>
          <cell r="AB2753">
            <v>93.51</v>
          </cell>
          <cell r="AD2753">
            <v>9350.7199999999993</v>
          </cell>
          <cell r="AE2753">
            <v>1362321911.71</v>
          </cell>
          <cell r="AF2753" t="str">
            <v>1362321911.71</v>
          </cell>
          <cell r="AG2753">
            <v>-2.735593926E-2</v>
          </cell>
          <cell r="AH2753">
            <v>-2.5798517100000001E-2</v>
          </cell>
          <cell r="AI2753">
            <v>-1.9288442060000001E-2</v>
          </cell>
          <cell r="AJ2753">
            <v>-8.0674971999999991E-3</v>
          </cell>
          <cell r="AK2753">
            <v>-6.5100750400000004E-3</v>
          </cell>
          <cell r="AL2753">
            <v>-5.6026650509999998E-2</v>
          </cell>
          <cell r="AM2753">
            <v>-5.1495588340000002E-2</v>
          </cell>
          <cell r="AN2753">
            <v>-3.9718324440000001E-2</v>
          </cell>
          <cell r="AO2753">
            <v>-1.6308326069999997E-2</v>
          </cell>
          <cell r="AP2753">
            <v>-1.1777263900000001E-2</v>
          </cell>
          <cell r="AQ2753">
            <v>-2.735593926E-2</v>
          </cell>
          <cell r="AR2753">
            <v>-2.5798517100000001E-2</v>
          </cell>
          <cell r="AS2753">
            <v>-1.9288442060000001E-2</v>
          </cell>
          <cell r="AT2753">
            <v>-8.0674971999999991E-3</v>
          </cell>
          <cell r="AU2753">
            <v>-6.5100750400000004E-3</v>
          </cell>
          <cell r="AV2753">
            <v>-4.892188771E-2</v>
          </cell>
          <cell r="AX2753">
            <v>1.47446838E-2</v>
          </cell>
          <cell r="AY2753">
            <v>-6.3666571510000006E-2</v>
          </cell>
          <cell r="BA2753">
            <v>-8.5834392410000002E-2</v>
          </cell>
          <cell r="BB2753">
            <v>-7.9975643819999997E-2</v>
          </cell>
          <cell r="BC2753">
            <v>-3.99222828E-2</v>
          </cell>
          <cell r="BD2753">
            <v>-4.5912109610000001E-2</v>
          </cell>
          <cell r="BE2753">
            <v>-4.0053361019999997E-2</v>
          </cell>
          <cell r="BF2753">
            <v>0.16200776378000001</v>
          </cell>
          <cell r="BG2753">
            <v>0.14311548264000001</v>
          </cell>
          <cell r="BH2753">
            <v>6.9817237719999994E-2</v>
          </cell>
          <cell r="BI2753">
            <v>-4.686911639E-2</v>
          </cell>
          <cell r="BJ2753">
            <v>0.25095024505000002</v>
          </cell>
          <cell r="BK2753">
            <v>0.33452976875000001</v>
          </cell>
          <cell r="BL2753">
            <v>0.46273827224000003</v>
          </cell>
          <cell r="BM2753">
            <v>-0.45137399999999994</v>
          </cell>
          <cell r="BN2753">
            <v>1.6911880000000001</v>
          </cell>
          <cell r="BO2753">
            <v>1.01955667245</v>
          </cell>
          <cell r="BP2753">
            <v>-0.22829977600000001</v>
          </cell>
          <cell r="BQ2753">
            <v>0.81119324700999995</v>
          </cell>
          <cell r="BR2753">
            <v>5.6610169490000001E-2</v>
          </cell>
          <cell r="BS2753">
            <v>7.7307541239999999E-2</v>
          </cell>
          <cell r="BT2753">
            <v>4.9100930760000001E-2</v>
          </cell>
          <cell r="BU2753">
            <v>7.5092387299999994E-3</v>
          </cell>
          <cell r="BV2753">
            <v>2.8206610479999998E-2</v>
          </cell>
          <cell r="BW2753">
            <v>0.1538562654</v>
          </cell>
          <cell r="BX2753">
            <v>0.14116139085000001</v>
          </cell>
          <cell r="BY2753">
            <v>6.6297593530000004E-2</v>
          </cell>
        </row>
        <row r="2754">
          <cell r="F2754" t="str">
            <v>LU3051941071</v>
          </cell>
          <cell r="G2754" t="str">
            <v>103495</v>
          </cell>
          <cell r="H2754" t="str">
            <v xml:space="preserve"> </v>
          </cell>
          <cell r="J2754" t="str">
            <v>Share</v>
          </cell>
          <cell r="K2754" t="str">
            <v>ESAU</v>
          </cell>
          <cell r="L2754" t="str">
            <v>BNP Paribas Funds Europe Strategic Autonomy</v>
          </cell>
          <cell r="M2754" t="str">
            <v>X</v>
          </cell>
          <cell r="N2754" t="str">
            <v>C</v>
          </cell>
          <cell r="P2754" t="str">
            <v>N</v>
          </cell>
          <cell r="Q2754" t="str">
            <v xml:space="preserve"> </v>
          </cell>
          <cell r="R2754" t="str">
            <v>265815</v>
          </cell>
          <cell r="T2754" t="str">
            <v>BM BNP Paribas Funds Europe Strategic Autonomy [44852]</v>
          </cell>
          <cell r="U2754" t="str">
            <v>MSCI Europe (EUR) NR</v>
          </cell>
          <cell r="V2754" t="str">
            <v>Official Benchmark</v>
          </cell>
          <cell r="W2754" t="str">
            <v>EUR</v>
          </cell>
          <cell r="X2754" t="str">
            <v>EUR</v>
          </cell>
          <cell r="Y2754">
            <v>46142</v>
          </cell>
          <cell r="Z2754">
            <v>45796</v>
          </cell>
          <cell r="AA2754" t="str">
            <v>April 2026</v>
          </cell>
          <cell r="AB2754">
            <v>116003.57</v>
          </cell>
          <cell r="AD2754">
            <v>276149408.47000003</v>
          </cell>
          <cell r="AE2754">
            <v>887277388.14999998</v>
          </cell>
          <cell r="AF2754" t="str">
            <v>887277388.15</v>
          </cell>
          <cell r="AG2754">
            <v>7.1010619760000004E-2</v>
          </cell>
          <cell r="AH2754">
            <v>7.1195289280000004E-2</v>
          </cell>
          <cell r="AI2754">
            <v>5.1906415550000001E-2</v>
          </cell>
          <cell r="AJ2754">
            <v>1.9104204210000003E-2</v>
          </cell>
          <cell r="AK2754">
            <v>1.9288873730000003E-2</v>
          </cell>
          <cell r="AL2754">
            <v>5.6439932489999997E-2</v>
          </cell>
          <cell r="AM2754">
            <v>5.6986278170000002E-2</v>
          </cell>
          <cell r="AN2754">
            <v>1.054173779E-2</v>
          </cell>
          <cell r="AO2754">
            <v>4.5898194699999999E-2</v>
          </cell>
          <cell r="AP2754">
            <v>4.6444540380000003E-2</v>
          </cell>
          <cell r="AQ2754">
            <v>7.1010619760000004E-2</v>
          </cell>
          <cell r="AR2754">
            <v>7.1195289280000004E-2</v>
          </cell>
          <cell r="AS2754">
            <v>5.1906415550000001E-2</v>
          </cell>
          <cell r="AT2754">
            <v>1.9104204210000003E-2</v>
          </cell>
          <cell r="AU2754">
            <v>1.9288873730000003E-2</v>
          </cell>
          <cell r="AV2754">
            <v>0.111298802</v>
          </cell>
          <cell r="AX2754">
            <v>7.9584281909999999E-2</v>
          </cell>
          <cell r="AY2754">
            <v>3.1714520090000003E-2</v>
          </cell>
          <cell r="BA2754">
            <v>0.12117011377</v>
          </cell>
          <cell r="BB2754">
            <v>0.12194274805999999</v>
          </cell>
          <cell r="BC2754">
            <v>4.201326801E-2</v>
          </cell>
          <cell r="BD2754">
            <v>7.9156845760000011E-2</v>
          </cell>
          <cell r="BE2754">
            <v>7.9929480050000001E-2</v>
          </cell>
          <cell r="BF2754">
            <v>0.14626564736</v>
          </cell>
          <cell r="BG2754">
            <v>0.11252845045</v>
          </cell>
          <cell r="BH2754">
            <v>7.7029167159999995E-2</v>
          </cell>
          <cell r="BI2754">
            <v>0.68378712817999998</v>
          </cell>
          <cell r="BJ2754">
            <v>0.71327458058999993</v>
          </cell>
          <cell r="BK2754">
            <v>1.2867720336400001</v>
          </cell>
          <cell r="BL2754">
            <v>1.3022952858100001</v>
          </cell>
          <cell r="BM2754">
            <v>4.0855449999999998</v>
          </cell>
          <cell r="BN2754">
            <v>4.3264149999999999</v>
          </cell>
          <cell r="BO2754">
            <v>1.1056096789000001</v>
          </cell>
          <cell r="BP2754">
            <v>3.5440204799999999</v>
          </cell>
          <cell r="BQ2754">
            <v>0.72350854685999999</v>
          </cell>
        </row>
        <row r="2755">
          <cell r="F2755" t="str">
            <v>LU2582360090</v>
          </cell>
          <cell r="G2755" t="str">
            <v>101732</v>
          </cell>
          <cell r="H2755" t="str">
            <v xml:space="preserve"> </v>
          </cell>
          <cell r="J2755" t="str">
            <v>Share</v>
          </cell>
          <cell r="K2755" t="str">
            <v>OBUSD</v>
          </cell>
          <cell r="L2755" t="str">
            <v>BNP Paribas Funds USD Short Duration Bond</v>
          </cell>
          <cell r="M2755" t="str">
            <v>N EUR</v>
          </cell>
          <cell r="N2755" t="str">
            <v>C</v>
          </cell>
          <cell r="P2755" t="str">
            <v>N</v>
          </cell>
          <cell r="Q2755" t="str">
            <v xml:space="preserve"> </v>
          </cell>
          <cell r="R2755" t="str">
            <v>192322</v>
          </cell>
          <cell r="T2755" t="str">
            <v>BM BNP Paribas Funds US Short Duration Bond [125]</v>
          </cell>
          <cell r="U2755" t="str">
            <v>ICE BofA US Treasury 1-3 Years (USD) RI</v>
          </cell>
          <cell r="V2755" t="str">
            <v>Official Benchmark</v>
          </cell>
          <cell r="W2755" t="str">
            <v>EUR</v>
          </cell>
          <cell r="X2755" t="str">
            <v>USD</v>
          </cell>
          <cell r="Y2755">
            <v>46142</v>
          </cell>
          <cell r="Z2755">
            <v>45212</v>
          </cell>
          <cell r="AA2755" t="str">
            <v>April 2026</v>
          </cell>
          <cell r="AB2755">
            <v>409.68</v>
          </cell>
          <cell r="AD2755">
            <v>8103.95</v>
          </cell>
          <cell r="AE2755">
            <v>165879818.34999999</v>
          </cell>
          <cell r="AF2755" t="str">
            <v>141408992.242445</v>
          </cell>
          <cell r="AG2755">
            <v>-1.5310659779999999E-2</v>
          </cell>
          <cell r="AH2755">
            <v>-1.4376322150000001E-2</v>
          </cell>
          <cell r="AI2755">
            <v>-1.5758058299999999E-2</v>
          </cell>
          <cell r="AJ2755">
            <v>4.4739851999999955E-4</v>
          </cell>
          <cell r="AK2755">
            <v>1.3817361499999983E-3</v>
          </cell>
          <cell r="AL2755">
            <v>1.8344519019999998E-2</v>
          </cell>
          <cell r="AM2755">
            <v>2.1242911779999998E-2</v>
          </cell>
          <cell r="AN2755">
            <v>1.7164569050000002E-2</v>
          </cell>
          <cell r="AO2755">
            <v>1.1799499699999966E-3</v>
          </cell>
          <cell r="AP2755">
            <v>4.0783427299999966E-3</v>
          </cell>
          <cell r="AQ2755">
            <v>-1.5310659779999999E-2</v>
          </cell>
          <cell r="AR2755">
            <v>-1.4376322150000001E-2</v>
          </cell>
          <cell r="AS2755">
            <v>-1.5758058299999999E-2</v>
          </cell>
          <cell r="AT2755">
            <v>4.4739851999999955E-4</v>
          </cell>
          <cell r="AU2755">
            <v>1.3817361499999983E-3</v>
          </cell>
          <cell r="AV2755">
            <v>-3.6964980500000001E-3</v>
          </cell>
          <cell r="AX2755">
            <v>-3.46823882E-3</v>
          </cell>
          <cell r="AY2755">
            <v>-2.2825923000000014E-4</v>
          </cell>
          <cell r="BA2755">
            <v>6.1397907599999996E-3</v>
          </cell>
          <cell r="BB2755">
            <v>9.9625946800000007E-3</v>
          </cell>
          <cell r="BC2755">
            <v>6.1858865200000003E-3</v>
          </cell>
          <cell r="BD2755">
            <v>-4.609576000000077E-5</v>
          </cell>
          <cell r="BE2755">
            <v>3.7767081600000004E-3</v>
          </cell>
          <cell r="BF2755">
            <v>5.4901728779999999E-2</v>
          </cell>
          <cell r="BG2755">
            <v>5.3695018079999997E-2</v>
          </cell>
          <cell r="BH2755">
            <v>6.4036103000000002E-3</v>
          </cell>
          <cell r="BI2755">
            <v>-0.28014542755999999</v>
          </cell>
          <cell r="BJ2755">
            <v>1.5476624343199998</v>
          </cell>
          <cell r="BK2755">
            <v>-7.1687033849999998E-2</v>
          </cell>
          <cell r="BL2755">
            <v>0.14166593207</v>
          </cell>
          <cell r="BM2755">
            <v>-0.17701700000000001</v>
          </cell>
          <cell r="BN2755">
            <v>1.0029059999999999</v>
          </cell>
          <cell r="BO2755">
            <v>1.0156429147599999</v>
          </cell>
          <cell r="BP2755">
            <v>-0.20218330500000001</v>
          </cell>
          <cell r="BQ2755">
            <v>0.98668387825999992</v>
          </cell>
          <cell r="BR2755">
            <v>3.6627353000000002E-4</v>
          </cell>
          <cell r="BS2755">
            <v>1.197099162E-2</v>
          </cell>
          <cell r="BT2755">
            <v>-3.9194303E-4</v>
          </cell>
          <cell r="BU2755">
            <v>7.5821656000000007E-4</v>
          </cell>
          <cell r="BV2755">
            <v>1.2362934649999999E-2</v>
          </cell>
          <cell r="BW2755">
            <v>6.2365143130000002E-2</v>
          </cell>
          <cell r="BX2755">
            <v>6.2235034219999999E-2</v>
          </cell>
          <cell r="BY2755">
            <v>6.3559151199999997E-3</v>
          </cell>
        </row>
        <row r="2756">
          <cell r="F2756" t="str">
            <v>FR0013512050</v>
          </cell>
          <cell r="G2756" t="str">
            <v>44162</v>
          </cell>
          <cell r="H2756" t="str">
            <v xml:space="preserve"> </v>
          </cell>
          <cell r="J2756" t="str">
            <v>Share</v>
          </cell>
          <cell r="K2756" t="str">
            <v>MONY</v>
          </cell>
          <cell r="L2756" t="str">
            <v>HARMONY PRIME</v>
          </cell>
          <cell r="M2756" t="str">
            <v>Classic</v>
          </cell>
          <cell r="N2756" t="str">
            <v>C</v>
          </cell>
          <cell r="P2756" t="str">
            <v>N</v>
          </cell>
          <cell r="Q2756" t="str">
            <v xml:space="preserve"> </v>
          </cell>
          <cell r="T2756" t="str">
            <v>No BM</v>
          </cell>
          <cell r="U2756" t="str">
            <v>No BM</v>
          </cell>
          <cell r="V2756" t="str">
            <v>No BM</v>
          </cell>
          <cell r="W2756" t="str">
            <v>EUR</v>
          </cell>
          <cell r="X2756" t="str">
            <v>EUR</v>
          </cell>
          <cell r="Y2756">
            <v>46142</v>
          </cell>
          <cell r="Z2756">
            <v>44172</v>
          </cell>
          <cell r="AA2756" t="str">
            <v>April 2026</v>
          </cell>
          <cell r="AB2756">
            <v>1182.69</v>
          </cell>
          <cell r="AD2756">
            <v>110098089.62</v>
          </cell>
          <cell r="AE2756">
            <v>435605590</v>
          </cell>
          <cell r="AF2756" t="str">
            <v>435605590</v>
          </cell>
          <cell r="AG2756">
            <v>1.2897921430000001E-2</v>
          </cell>
          <cell r="AH2756">
            <v>1.347506438E-2</v>
          </cell>
          <cell r="AL2756">
            <v>4.5679481999999998E-4</v>
          </cell>
          <cell r="AM2756">
            <v>2.1788154199999998E-3</v>
          </cell>
          <cell r="AQ2756">
            <v>1.2897921430000001E-2</v>
          </cell>
          <cell r="AR2756">
            <v>1.347506438E-2</v>
          </cell>
          <cell r="AV2756">
            <v>1.1693555289999999E-2</v>
          </cell>
          <cell r="BA2756">
            <v>7.0246244999999999E-3</v>
          </cell>
          <cell r="BB2756">
            <v>9.3533366599999994E-3</v>
          </cell>
          <cell r="BR2756">
            <v>6.6783926399999999E-2</v>
          </cell>
          <cell r="BS2756">
            <v>7.4179793499999994E-2</v>
          </cell>
        </row>
        <row r="2757">
          <cell r="F2757" t="str">
            <v>FR00140084A5</v>
          </cell>
          <cell r="G2757" t="str">
            <v>100815</v>
          </cell>
          <cell r="H2757" t="str">
            <v xml:space="preserve"> </v>
          </cell>
          <cell r="J2757" t="str">
            <v>Share</v>
          </cell>
          <cell r="K2757" t="str">
            <v>KTO</v>
          </cell>
          <cell r="L2757" t="str">
            <v>KOSTO 12</v>
          </cell>
          <cell r="M2757" t="str">
            <v>Classic</v>
          </cell>
          <cell r="N2757" t="str">
            <v>H</v>
          </cell>
          <cell r="P2757" t="str">
            <v>N</v>
          </cell>
          <cell r="Q2757" t="str">
            <v xml:space="preserve"> </v>
          </cell>
          <cell r="T2757" t="str">
            <v>No BM</v>
          </cell>
          <cell r="U2757" t="str">
            <v>No BM</v>
          </cell>
          <cell r="V2757" t="str">
            <v>No BM</v>
          </cell>
          <cell r="W2757" t="str">
            <v>EUR</v>
          </cell>
          <cell r="X2757" t="str">
            <v>EUR</v>
          </cell>
          <cell r="Y2757">
            <v>46142</v>
          </cell>
          <cell r="Z2757">
            <v>44631</v>
          </cell>
          <cell r="AA2757" t="str">
            <v>April 2026</v>
          </cell>
          <cell r="AB2757">
            <v>1341.2677470000001</v>
          </cell>
          <cell r="AD2757">
            <v>42503849.43</v>
          </cell>
          <cell r="AE2757">
            <v>42503849.43</v>
          </cell>
          <cell r="AF2757" t="str">
            <v>42503849.43</v>
          </cell>
          <cell r="AG2757">
            <v>5.4546242250000002E-2</v>
          </cell>
          <cell r="AH2757">
            <v>5.529099942E-2</v>
          </cell>
          <cell r="AL2757">
            <v>1.9528996999999999E-4</v>
          </cell>
          <cell r="AM2757">
            <v>2.15167131E-3</v>
          </cell>
          <cell r="AQ2757">
            <v>5.4546242250000002E-2</v>
          </cell>
          <cell r="AR2757">
            <v>5.529099942E-2</v>
          </cell>
          <cell r="AV2757">
            <v>1.7305763290000001E-2</v>
          </cell>
          <cell r="BA2757">
            <v>1.458726468E-2</v>
          </cell>
          <cell r="BB2757">
            <v>1.719579479E-2</v>
          </cell>
          <cell r="BF2757">
            <v>7.0311435790000001E-2</v>
          </cell>
          <cell r="BK2757">
            <v>0.56478648952999999</v>
          </cell>
          <cell r="BL2757">
            <v>0.67779710448000008</v>
          </cell>
          <cell r="BR2757">
            <v>9.4547102790000004E-2</v>
          </cell>
          <cell r="BS2757">
            <v>0.10287432497</v>
          </cell>
          <cell r="BW2757">
            <v>6.5129452150000003E-2</v>
          </cell>
        </row>
        <row r="2758">
          <cell r="F2758" t="str">
            <v>LU2702305710</v>
          </cell>
          <cell r="G2758" t="str">
            <v>102172</v>
          </cell>
          <cell r="H2758" t="str">
            <v xml:space="preserve"> </v>
          </cell>
          <cell r="J2758" t="str">
            <v>Share</v>
          </cell>
          <cell r="K2758" t="str">
            <v>SLUEVJP</v>
          </cell>
          <cell r="L2758" t="str">
            <v>AMSelect JP Morgan US Equity Value</v>
          </cell>
          <cell r="M2758" t="str">
            <v>I</v>
          </cell>
          <cell r="N2758" t="str">
            <v>C</v>
          </cell>
          <cell r="P2758" t="str">
            <v>N</v>
          </cell>
          <cell r="Q2758" t="str">
            <v xml:space="preserve"> </v>
          </cell>
          <cell r="R2758" t="str">
            <v>265234</v>
          </cell>
          <cell r="T2758" t="str">
            <v>BM AMSelect JP Morgan US Equity Value [44606]</v>
          </cell>
          <cell r="U2758" t="str">
            <v>MSCI USA Value (USD) NR</v>
          </cell>
          <cell r="V2758" t="str">
            <v>Official Benchmark</v>
          </cell>
          <cell r="W2758" t="str">
            <v>USD</v>
          </cell>
          <cell r="X2758" t="str">
            <v>USD</v>
          </cell>
          <cell r="Y2758">
            <v>46142</v>
          </cell>
          <cell r="Z2758">
            <v>45580</v>
          </cell>
          <cell r="AA2758" t="str">
            <v>April 2026</v>
          </cell>
          <cell r="AB2758">
            <v>115.96</v>
          </cell>
          <cell r="AD2758">
            <v>1159.56</v>
          </cell>
          <cell r="AE2758">
            <v>100212718.23</v>
          </cell>
          <cell r="AF2758" t="str">
            <v>85429195.8825285</v>
          </cell>
          <cell r="AG2758">
            <v>9.282819715E-2</v>
          </cell>
          <cell r="AH2758">
            <v>9.3443506900000001E-2</v>
          </cell>
          <cell r="AI2758">
            <v>7.4089222639999994E-2</v>
          </cell>
          <cell r="AJ2758">
            <v>1.8738974510000006E-2</v>
          </cell>
          <cell r="AK2758">
            <v>1.9354284260000007E-2</v>
          </cell>
          <cell r="AL2758">
            <v>3.5264708509999999E-2</v>
          </cell>
          <cell r="AM2758">
            <v>3.7019815189999999E-2</v>
          </cell>
          <cell r="AN2758">
            <v>3.514229235E-2</v>
          </cell>
          <cell r="AO2758">
            <v>1.2241615999999955E-4</v>
          </cell>
          <cell r="AP2758">
            <v>1.8775228399999996E-3</v>
          </cell>
          <cell r="AQ2758">
            <v>9.282819715E-2</v>
          </cell>
          <cell r="AR2758">
            <v>9.3443506900000001E-2</v>
          </cell>
          <cell r="AS2758">
            <v>7.4089222639999994E-2</v>
          </cell>
          <cell r="AT2758">
            <v>1.8738974510000006E-2</v>
          </cell>
          <cell r="AU2758">
            <v>1.9354284260000007E-2</v>
          </cell>
          <cell r="AV2758">
            <v>0.11693315353</v>
          </cell>
          <cell r="AX2758">
            <v>0.10726003342</v>
          </cell>
          <cell r="AY2758">
            <v>9.6731201100000025E-3</v>
          </cell>
          <cell r="BA2758">
            <v>7.3703703699999998E-2</v>
          </cell>
          <cell r="BB2758">
            <v>7.6131618890000002E-2</v>
          </cell>
          <cell r="BC2758">
            <v>8.1048073240000004E-2</v>
          </cell>
          <cell r="BD2758">
            <v>-7.3443695400000064E-3</v>
          </cell>
          <cell r="BE2758">
            <v>-4.9164543500000019E-3</v>
          </cell>
          <cell r="BF2758">
            <v>0.11910781094</v>
          </cell>
          <cell r="BG2758">
            <v>0.10345342690000001</v>
          </cell>
          <cell r="BH2758">
            <v>3.7886246599999999E-2</v>
          </cell>
          <cell r="BI2758">
            <v>0.70919085190999998</v>
          </cell>
          <cell r="BJ2758">
            <v>0.91595827481000003</v>
          </cell>
          <cell r="BK2758">
            <v>1.4645469876899999</v>
          </cell>
          <cell r="BL2758">
            <v>1.5302513610399999</v>
          </cell>
          <cell r="BM2758">
            <v>1.391265</v>
          </cell>
          <cell r="BN2758">
            <v>2.2246049999999999</v>
          </cell>
          <cell r="BO2758">
            <v>1.09541213665</v>
          </cell>
          <cell r="BP2758">
            <v>0.81789196200000003</v>
          </cell>
          <cell r="BQ2758">
            <v>0.90524132889999998</v>
          </cell>
          <cell r="BR2758">
            <v>0.24755244755</v>
          </cell>
          <cell r="BS2758">
            <v>0.25578880956</v>
          </cell>
          <cell r="BT2758">
            <v>0.23290998986</v>
          </cell>
          <cell r="BU2758">
            <v>1.4642457689999999E-2</v>
          </cell>
          <cell r="BV2758">
            <v>2.2878819699999997E-2</v>
          </cell>
          <cell r="BW2758">
            <v>0.11611570437</v>
          </cell>
          <cell r="BX2758">
            <v>0.1004661847</v>
          </cell>
          <cell r="BY2758">
            <v>3.5214135020000002E-2</v>
          </cell>
        </row>
        <row r="2759">
          <cell r="F2759" t="str">
            <v>LU2443796219</v>
          </cell>
          <cell r="G2759" t="str">
            <v>100900</v>
          </cell>
          <cell r="H2759" t="str">
            <v xml:space="preserve"> </v>
          </cell>
          <cell r="J2759" t="str">
            <v>Share</v>
          </cell>
          <cell r="K2759" t="str">
            <v>PSMAG</v>
          </cell>
          <cell r="L2759" t="str">
            <v>BNP Paribas Funds Sustainable Multi-Asset Growth</v>
          </cell>
          <cell r="M2759" t="str">
            <v>Classic RH CAD MD</v>
          </cell>
          <cell r="N2759" t="str">
            <v>D</v>
          </cell>
          <cell r="P2759" t="str">
            <v>Y</v>
          </cell>
          <cell r="Q2759" t="str">
            <v xml:space="preserve"> </v>
          </cell>
          <cell r="R2759" t="str">
            <v>50427</v>
          </cell>
          <cell r="T2759" t="str">
            <v>BM BNP Paribas Funds Sustainable Multi-Asset Growth - [43284]</v>
          </cell>
          <cell r="U2759" t="str">
            <v>75% MSCI AC World (Hedged in CAD) NR + 25% Bloomberg Euro Aggregate (Hedged in CAD) RI</v>
          </cell>
          <cell r="V2759" t="str">
            <v>Official Benchmark</v>
          </cell>
          <cell r="W2759" t="str">
            <v>CAD</v>
          </cell>
          <cell r="X2759" t="str">
            <v>EUR</v>
          </cell>
          <cell r="Y2759">
            <v>46142</v>
          </cell>
          <cell r="Z2759">
            <v>44663</v>
          </cell>
          <cell r="AA2759" t="str">
            <v>April 2026</v>
          </cell>
          <cell r="AB2759">
            <v>105.46</v>
          </cell>
          <cell r="AD2759">
            <v>15502.45</v>
          </cell>
          <cell r="AE2759">
            <v>346363435.27999997</v>
          </cell>
          <cell r="AF2759" t="str">
            <v>346363435.28</v>
          </cell>
          <cell r="AG2759">
            <v>6.4146834710000003E-2</v>
          </cell>
          <cell r="AH2759">
            <v>6.5671305020000001E-2</v>
          </cell>
          <cell r="AI2759">
            <v>6.485729925E-2</v>
          </cell>
          <cell r="AJ2759">
            <v>-7.1046453999999704E-4</v>
          </cell>
          <cell r="AK2759">
            <v>8.1400577000000085E-4</v>
          </cell>
          <cell r="AL2759">
            <v>2.3999494499999999E-2</v>
          </cell>
          <cell r="AM2759">
            <v>2.8412552590000001E-2</v>
          </cell>
          <cell r="AN2759">
            <v>3.9989697310000002E-2</v>
          </cell>
          <cell r="AO2759">
            <v>-1.5990202810000003E-2</v>
          </cell>
          <cell r="AP2759">
            <v>-1.1577144720000002E-2</v>
          </cell>
          <cell r="AQ2759">
            <v>6.4146834710000003E-2</v>
          </cell>
          <cell r="AR2759">
            <v>6.5671305020000001E-2</v>
          </cell>
          <cell r="AS2759">
            <v>6.485729925E-2</v>
          </cell>
          <cell r="AT2759">
            <v>-7.1046453999999704E-4</v>
          </cell>
          <cell r="AU2759">
            <v>8.1400577000000085E-4</v>
          </cell>
          <cell r="AV2759">
            <v>2.375358189E-2</v>
          </cell>
          <cell r="AX2759">
            <v>47.940223608419998</v>
          </cell>
          <cell r="AY2759">
            <v>-47.91647002653</v>
          </cell>
          <cell r="BA2759">
            <v>3.1754125510000002E-2</v>
          </cell>
          <cell r="BB2759">
            <v>3.7687168659999999E-2</v>
          </cell>
          <cell r="BC2759">
            <v>5.2584872460000001E-2</v>
          </cell>
          <cell r="BD2759">
            <v>-2.0830746949999999E-2</v>
          </cell>
          <cell r="BE2759">
            <v>-1.4897703800000002E-2</v>
          </cell>
          <cell r="BF2759">
            <v>7.5275751160000001E-2</v>
          </cell>
          <cell r="BG2759">
            <v>53.394633047939998</v>
          </cell>
          <cell r="BH2759">
            <v>1.17046300253</v>
          </cell>
          <cell r="BI2759">
            <v>-51.703327073509996</v>
          </cell>
          <cell r="BJ2759">
            <v>-51.669774904500002</v>
          </cell>
          <cell r="BK2759">
            <v>1.30782288018</v>
          </cell>
          <cell r="BL2759">
            <v>1.5598563212000001</v>
          </cell>
          <cell r="BM2759">
            <v>19.605581000000001</v>
          </cell>
          <cell r="BN2759">
            <v>21.585319999999999</v>
          </cell>
          <cell r="BO2759">
            <v>-4.1457911999999994E-4</v>
          </cell>
          <cell r="BP2759">
            <v>15.839175846</v>
          </cell>
          <cell r="BQ2759">
            <v>8.6476851690000009E-2</v>
          </cell>
          <cell r="BR2759">
            <v>0.17177325149</v>
          </cell>
          <cell r="BS2759">
            <v>0.19237183808</v>
          </cell>
          <cell r="BT2759">
            <v>45.078995510989998</v>
          </cell>
          <cell r="BU2759">
            <v>-44.907222259499996</v>
          </cell>
          <cell r="BV2759">
            <v>-44.886623672909998</v>
          </cell>
          <cell r="BW2759">
            <v>7.7992678270000004E-2</v>
          </cell>
          <cell r="BX2759">
            <v>44.619875206990002</v>
          </cell>
          <cell r="BY2759">
            <v>0.97754447231999997</v>
          </cell>
        </row>
        <row r="2760">
          <cell r="F2760" t="str">
            <v>LU0823392054</v>
          </cell>
          <cell r="G2760" t="str">
            <v>23409</v>
          </cell>
          <cell r="H2760" t="str">
            <v xml:space="preserve"> </v>
          </cell>
          <cell r="J2760" t="str">
            <v>Share</v>
          </cell>
          <cell r="K2760" t="str">
            <v>PBWO</v>
          </cell>
          <cell r="L2760" t="str">
            <v>BNP Paribas Funds Global Bond Opportunities</v>
          </cell>
          <cell r="M2760" t="str">
            <v>I</v>
          </cell>
          <cell r="N2760" t="str">
            <v>C</v>
          </cell>
          <cell r="P2760" t="str">
            <v>N</v>
          </cell>
          <cell r="Q2760" t="str">
            <v xml:space="preserve"> </v>
          </cell>
          <cell r="R2760" t="str">
            <v>50337</v>
          </cell>
          <cell r="T2760" t="str">
            <v>BM BNP Paribas Funds Global Bond Opportunities [14443]</v>
          </cell>
          <cell r="U2760" t="str">
            <v>Bloomberg Global Aggregate (hedged in EUR) RI</v>
          </cell>
          <cell r="V2760" t="str">
            <v>Official Benchmark</v>
          </cell>
          <cell r="W2760" t="str">
            <v>EUR</v>
          </cell>
          <cell r="X2760" t="str">
            <v>EUR</v>
          </cell>
          <cell r="Y2760">
            <v>46142</v>
          </cell>
          <cell r="Z2760">
            <v>38933</v>
          </cell>
          <cell r="AA2760" t="str">
            <v>April 2026</v>
          </cell>
          <cell r="AB2760">
            <v>397.88</v>
          </cell>
          <cell r="AD2760">
            <v>56798265.170000002</v>
          </cell>
          <cell r="AE2760">
            <v>234023808.56999999</v>
          </cell>
          <cell r="AF2760" t="str">
            <v>234023808.57</v>
          </cell>
          <cell r="AG2760">
            <v>-2.10674157E-3</v>
          </cell>
          <cell r="AH2760">
            <v>-1.7135948199999999E-3</v>
          </cell>
          <cell r="AI2760">
            <v>1.44668404E-3</v>
          </cell>
          <cell r="AJ2760">
            <v>-3.55342561E-3</v>
          </cell>
          <cell r="AK2760">
            <v>-3.1602788599999999E-3</v>
          </cell>
          <cell r="AL2760">
            <v>-2.3655280720000001E-2</v>
          </cell>
          <cell r="AM2760">
            <v>-2.2500883020000001E-2</v>
          </cell>
          <cell r="AN2760">
            <v>-5.7271246500000001E-3</v>
          </cell>
          <cell r="AO2760">
            <v>-1.792815607E-2</v>
          </cell>
          <cell r="AP2760">
            <v>-1.6773758370000003E-2</v>
          </cell>
          <cell r="AQ2760">
            <v>-2.10674157E-3</v>
          </cell>
          <cell r="AR2760">
            <v>-1.7135948199999999E-3</v>
          </cell>
          <cell r="AS2760">
            <v>1.44668404E-3</v>
          </cell>
          <cell r="AT2760">
            <v>-3.55342561E-3</v>
          </cell>
          <cell r="AU2760">
            <v>-3.1602788599999999E-3</v>
          </cell>
          <cell r="AV2760">
            <v>-3.2816374160000002E-2</v>
          </cell>
          <cell r="AX2760">
            <v>-8.0820820800000005E-3</v>
          </cell>
          <cell r="AY2760">
            <v>-2.4734292080000001E-2</v>
          </cell>
          <cell r="BA2760">
            <v>-1.9782710450000001E-2</v>
          </cell>
          <cell r="BB2760">
            <v>-1.823726333E-2</v>
          </cell>
          <cell r="BC2760">
            <v>-4.6762793099999998E-3</v>
          </cell>
          <cell r="BD2760">
            <v>-1.5106431140000001E-2</v>
          </cell>
          <cell r="BE2760">
            <v>-1.356098402E-2</v>
          </cell>
          <cell r="BF2760">
            <v>4.4283036380000002E-2</v>
          </cell>
          <cell r="BG2760">
            <v>2.504346193E-2</v>
          </cell>
          <cell r="BH2760">
            <v>2.725689961E-2</v>
          </cell>
          <cell r="BI2760">
            <v>-1.0362996392899999</v>
          </cell>
          <cell r="BJ2760">
            <v>-0.86309696553000004</v>
          </cell>
          <cell r="BK2760">
            <v>-0.9025534608200001</v>
          </cell>
          <cell r="BL2760">
            <v>-0.7960347795099999</v>
          </cell>
          <cell r="BM2760">
            <v>-2.2668170000000001</v>
          </cell>
          <cell r="BN2760">
            <v>-1.797849</v>
          </cell>
          <cell r="BO2760">
            <v>1.4700656084000001</v>
          </cell>
          <cell r="BP2760">
            <v>-3.1688815010000004</v>
          </cell>
          <cell r="BQ2760">
            <v>0.69117397941000003</v>
          </cell>
          <cell r="BR2760">
            <v>-1.0568721559999999E-2</v>
          </cell>
          <cell r="BS2760">
            <v>-5.8311926599999998E-3</v>
          </cell>
          <cell r="BT2760">
            <v>6.0744775299999996E-3</v>
          </cell>
          <cell r="BU2760">
            <v>-1.6643199089999998E-2</v>
          </cell>
          <cell r="BV2760">
            <v>-1.1905670189999999E-2</v>
          </cell>
          <cell r="BW2760">
            <v>4.1616751870000003E-2</v>
          </cell>
          <cell r="BX2760">
            <v>2.499491346E-2</v>
          </cell>
          <cell r="BY2760">
            <v>2.432301882E-2</v>
          </cell>
        </row>
        <row r="2761">
          <cell r="F2761" t="str">
            <v>FR001400ON76</v>
          </cell>
          <cell r="G2761" t="str">
            <v>27425</v>
          </cell>
          <cell r="H2761" t="str">
            <v xml:space="preserve"> </v>
          </cell>
          <cell r="J2761" t="str">
            <v>Share</v>
          </cell>
          <cell r="K2761" t="str">
            <v>LACOB</v>
          </cell>
          <cell r="L2761" t="str">
            <v>LACTALIS OBLIGATIONS</v>
          </cell>
          <cell r="M2761" t="str">
            <v>Classic</v>
          </cell>
          <cell r="N2761" t="str">
            <v>C</v>
          </cell>
          <cell r="P2761" t="str">
            <v>N</v>
          </cell>
          <cell r="Q2761" t="str">
            <v xml:space="preserve"> </v>
          </cell>
          <cell r="R2761" t="str">
            <v>195480</v>
          </cell>
          <cell r="T2761" t="str">
            <v>BM LACTALIS OBLIGATIONS [15521]</v>
          </cell>
          <cell r="U2761" t="str">
            <v>50% Bloomberg Euro Aggregate 3-5 Years (EUR) RI + 50% Bloomberg Euro Aggregate (EUR) RI</v>
          </cell>
          <cell r="V2761" t="str">
            <v>Official Benchmark</v>
          </cell>
          <cell r="W2761" t="str">
            <v>EUR</v>
          </cell>
          <cell r="X2761" t="str">
            <v>EUR</v>
          </cell>
          <cell r="Y2761">
            <v>46142</v>
          </cell>
          <cell r="Z2761">
            <v>41967</v>
          </cell>
          <cell r="AA2761" t="str">
            <v>April 2026</v>
          </cell>
          <cell r="AB2761">
            <v>10.3073</v>
          </cell>
          <cell r="AD2761">
            <v>42125372.740000002</v>
          </cell>
          <cell r="AE2761">
            <v>42125372.740000002</v>
          </cell>
          <cell r="AF2761" t="str">
            <v>42125372.74</v>
          </cell>
          <cell r="AG2761">
            <v>5.5608128500000001E-3</v>
          </cell>
          <cell r="AH2761">
            <v>5.6637219900000004E-3</v>
          </cell>
          <cell r="AI2761">
            <v>4.8140137600000002E-3</v>
          </cell>
          <cell r="AJ2761">
            <v>7.4679908999999989E-4</v>
          </cell>
          <cell r="AK2761">
            <v>8.4970823000000018E-4</v>
          </cell>
          <cell r="AL2761">
            <v>-9.4182772200000001E-3</v>
          </cell>
          <cell r="AM2761">
            <v>-9.1143088000000001E-3</v>
          </cell>
          <cell r="AN2761">
            <v>-9.1444074899999991E-3</v>
          </cell>
          <cell r="AO2761">
            <v>-2.7386973000000092E-4</v>
          </cell>
          <cell r="AP2761">
            <v>3.0098689999999081E-5</v>
          </cell>
          <cell r="AQ2761">
            <v>5.5608128500000001E-3</v>
          </cell>
          <cell r="AR2761">
            <v>5.6637219900000004E-3</v>
          </cell>
          <cell r="AS2761">
            <v>4.8140137600000002E-3</v>
          </cell>
          <cell r="AT2761">
            <v>7.4679908999999989E-4</v>
          </cell>
          <cell r="AU2761">
            <v>8.4970823000000018E-4</v>
          </cell>
          <cell r="AV2761">
            <v>-7.6157282600000003E-3</v>
          </cell>
          <cell r="AX2761">
            <v>-6.15148086E-3</v>
          </cell>
          <cell r="AY2761">
            <v>-1.4642474000000003E-3</v>
          </cell>
          <cell r="BA2761">
            <v>-3.3263390000000002E-3</v>
          </cell>
          <cell r="BB2761">
            <v>-2.9186337699999999E-3</v>
          </cell>
          <cell r="BC2761">
            <v>-2.4462642499999999E-3</v>
          </cell>
          <cell r="BD2761">
            <v>-8.8007475000000026E-4</v>
          </cell>
          <cell r="BE2761">
            <v>-4.7236951999999992E-4</v>
          </cell>
          <cell r="BF2761">
            <v>2.407941223E-2</v>
          </cell>
          <cell r="BG2761">
            <v>2.2432444700000002E-2</v>
          </cell>
          <cell r="BH2761">
            <v>2.8302803100000002E-3</v>
          </cell>
          <cell r="BI2761">
            <v>-0.80507002068</v>
          </cell>
          <cell r="BJ2761">
            <v>-0.36404589182999997</v>
          </cell>
          <cell r="BK2761">
            <v>-0.69412329357000002</v>
          </cell>
          <cell r="BL2761">
            <v>-0.64224878246000006</v>
          </cell>
          <cell r="BM2761">
            <v>-0.12944800000000001</v>
          </cell>
          <cell r="BN2761">
            <v>-4.3379999999999998E-3</v>
          </cell>
          <cell r="BO2761">
            <v>1.0681467680999999</v>
          </cell>
          <cell r="BP2761">
            <v>-0.26937556499999998</v>
          </cell>
          <cell r="BQ2761">
            <v>0.99020088378000004</v>
          </cell>
          <cell r="BR2761">
            <v>3.81764883E-3</v>
          </cell>
          <cell r="BS2761">
            <v>5.0675794599999999E-3</v>
          </cell>
          <cell r="BT2761">
            <v>5.5243798900000002E-3</v>
          </cell>
          <cell r="BU2761">
            <v>-1.7067310600000002E-3</v>
          </cell>
          <cell r="BV2761">
            <v>-4.5680043000000028E-4</v>
          </cell>
          <cell r="BW2761">
            <v>2.2913878740000001E-2</v>
          </cell>
          <cell r="BX2761">
            <v>2.1461009610000002E-2</v>
          </cell>
          <cell r="BY2761">
            <v>2.6358833399999998E-3</v>
          </cell>
        </row>
        <row r="2762">
          <cell r="F2762" t="str">
            <v>FR001400SO97</v>
          </cell>
          <cell r="G2762" t="str">
            <v>102797</v>
          </cell>
          <cell r="H2762" t="str">
            <v xml:space="preserve"> </v>
          </cell>
          <cell r="J2762" t="str">
            <v>Share</v>
          </cell>
          <cell r="K2762" t="str">
            <v>HO42</v>
          </cell>
          <cell r="L2762" t="str">
            <v>BNP Paribas Horizon 2040- 2042</v>
          </cell>
          <cell r="M2762" t="str">
            <v>Classic</v>
          </cell>
          <cell r="N2762" t="str">
            <v>C</v>
          </cell>
          <cell r="P2762" t="str">
            <v>N</v>
          </cell>
          <cell r="Q2762" t="str">
            <v xml:space="preserve"> </v>
          </cell>
          <cell r="R2762" t="str">
            <v>265413</v>
          </cell>
          <cell r="T2762" t="str">
            <v>BM BNP Paribas Horizon 2040- 2042 [44721]</v>
          </cell>
          <cell r="U2762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2762" t="str">
            <v>Official Benchmark</v>
          </cell>
          <cell r="W2762" t="str">
            <v>EUR</v>
          </cell>
          <cell r="X2762" t="str">
            <v>EUR</v>
          </cell>
          <cell r="Y2762">
            <v>46142</v>
          </cell>
          <cell r="Z2762">
            <v>45589</v>
          </cell>
          <cell r="AA2762" t="str">
            <v>April 2026</v>
          </cell>
          <cell r="AB2762">
            <v>116.43</v>
          </cell>
          <cell r="AD2762">
            <v>22288223.289999999</v>
          </cell>
          <cell r="AE2762">
            <v>122804106.19</v>
          </cell>
          <cell r="AF2762" t="str">
            <v>122804106.19</v>
          </cell>
          <cell r="AG2762">
            <v>6.7547135559999999E-2</v>
          </cell>
          <cell r="AH2762">
            <v>6.8592047980000001E-2</v>
          </cell>
          <cell r="AI2762">
            <v>6.1045176229999998E-2</v>
          </cell>
          <cell r="AJ2762">
            <v>6.5019593300000011E-3</v>
          </cell>
          <cell r="AK2762">
            <v>7.5468717500000032E-3</v>
          </cell>
          <cell r="AL2762">
            <v>2.7505156060000001E-2</v>
          </cell>
          <cell r="AM2762">
            <v>3.0530534509999999E-2</v>
          </cell>
          <cell r="AN2762">
            <v>2.841737544E-2</v>
          </cell>
          <cell r="AO2762">
            <v>-9.1221937999999905E-4</v>
          </cell>
          <cell r="AP2762">
            <v>2.1131590699999987E-3</v>
          </cell>
          <cell r="AQ2762">
            <v>6.7547135559999999E-2</v>
          </cell>
          <cell r="AR2762">
            <v>6.8592047980000001E-2</v>
          </cell>
          <cell r="AS2762">
            <v>6.1045176229999998E-2</v>
          </cell>
          <cell r="AT2762">
            <v>6.5019593300000011E-3</v>
          </cell>
          <cell r="AU2762">
            <v>7.5468717500000032E-3</v>
          </cell>
          <cell r="AV2762">
            <v>5.2513584680000003E-2</v>
          </cell>
          <cell r="AX2762">
            <v>4.7124817409999999E-2</v>
          </cell>
          <cell r="AY2762">
            <v>5.3887672700000042E-3</v>
          </cell>
          <cell r="BA2762">
            <v>4.8583561109999999E-2</v>
          </cell>
          <cell r="BB2762">
            <v>5.2701629520000001E-2</v>
          </cell>
          <cell r="BC2762">
            <v>4.5986841610000002E-2</v>
          </cell>
          <cell r="BD2762">
            <v>2.5967194999999971E-3</v>
          </cell>
          <cell r="BE2762">
            <v>6.7147879099999988E-3</v>
          </cell>
          <cell r="BF2762">
            <v>8.5205805029999998E-2</v>
          </cell>
          <cell r="BG2762">
            <v>7.55552429E-2</v>
          </cell>
          <cell r="BH2762">
            <v>1.5062323230000001E-2</v>
          </cell>
          <cell r="BI2762">
            <v>0.49511276284</v>
          </cell>
          <cell r="BJ2762">
            <v>1.37591923258</v>
          </cell>
          <cell r="BK2762">
            <v>1.6053263037400001</v>
          </cell>
          <cell r="BL2762">
            <v>1.76067540238</v>
          </cell>
          <cell r="BM2762">
            <v>-0.75967099999999999</v>
          </cell>
          <cell r="BN2762">
            <v>0.62955899999999998</v>
          </cell>
          <cell r="BO2762">
            <v>1.11605918578</v>
          </cell>
          <cell r="BP2762">
            <v>-0.93789588999999995</v>
          </cell>
          <cell r="BQ2762">
            <v>0.9794117202</v>
          </cell>
          <cell r="BR2762">
            <v>0.20913345955000001</v>
          </cell>
          <cell r="BS2762">
            <v>0.22362591283</v>
          </cell>
          <cell r="BT2762">
            <v>0.21043221918999999</v>
          </cell>
          <cell r="BU2762">
            <v>-1.2987596399999801E-3</v>
          </cell>
          <cell r="BV2762">
            <v>1.3193693640000004E-2</v>
          </cell>
          <cell r="BW2762">
            <v>8.4049168889999998E-2</v>
          </cell>
          <cell r="BX2762">
            <v>7.7247815880000001E-2</v>
          </cell>
          <cell r="BY2762">
            <v>1.3681670789999999E-2</v>
          </cell>
        </row>
        <row r="2763">
          <cell r="F2763" t="str">
            <v>LU1291091905</v>
          </cell>
          <cell r="G2763" t="str">
            <v>28298</v>
          </cell>
          <cell r="H2763" t="str">
            <v xml:space="preserve"> </v>
          </cell>
          <cell r="J2763" t="str">
            <v>Share</v>
          </cell>
          <cell r="K2763" t="str">
            <v>EJEGDC</v>
          </cell>
          <cell r="L2763" t="str">
            <v>BNP PARIBAS EASY JPM Screened EMBI Global Diversified Composite</v>
          </cell>
          <cell r="M2763" t="str">
            <v>Track Privilege</v>
          </cell>
          <cell r="N2763" t="str">
            <v>C</v>
          </cell>
          <cell r="P2763" t="str">
            <v>N</v>
          </cell>
          <cell r="Q2763" t="str">
            <v xml:space="preserve"> </v>
          </cell>
          <cell r="R2763" t="str">
            <v>196829</v>
          </cell>
          <cell r="T2763" t="str">
            <v>BM BNP PARIBAS EASY JPM ESG EMBI GLOBAL DIVERSIFIED COMPOSITE [15747]</v>
          </cell>
          <cell r="U2763" t="str">
            <v>J.P. Morgan Screened, Tilted &amp; Reweighted Emerging Markets (USD) RI</v>
          </cell>
          <cell r="V2763" t="str">
            <v>Official Benchmark</v>
          </cell>
          <cell r="W2763" t="str">
            <v>USD</v>
          </cell>
          <cell r="X2763" t="str">
            <v>USD</v>
          </cell>
          <cell r="Y2763">
            <v>46142</v>
          </cell>
          <cell r="Z2763">
            <v>41156</v>
          </cell>
          <cell r="AA2763" t="str">
            <v>April 2026</v>
          </cell>
          <cell r="AB2763">
            <v>152.8477</v>
          </cell>
          <cell r="AD2763">
            <v>126252.2</v>
          </cell>
          <cell r="AE2763">
            <v>1235884501.73</v>
          </cell>
          <cell r="AF2763" t="str">
            <v>1053565066.90252</v>
          </cell>
          <cell r="AG2763">
            <v>2.5708527969999999E-2</v>
          </cell>
          <cell r="AH2763">
            <v>2.5877784599999998E-2</v>
          </cell>
          <cell r="AI2763">
            <v>2.5161797699999999E-2</v>
          </cell>
          <cell r="AJ2763">
            <v>5.4673027000000027E-4</v>
          </cell>
          <cell r="AK2763">
            <v>7.1598689999999993E-4</v>
          </cell>
          <cell r="AL2763">
            <v>4.1137421500000004E-3</v>
          </cell>
          <cell r="AM2763">
            <v>4.6113031300000001E-3</v>
          </cell>
          <cell r="AN2763">
            <v>3.70858779E-3</v>
          </cell>
          <cell r="AO2763">
            <v>4.0515436000000031E-4</v>
          </cell>
          <cell r="AP2763">
            <v>9.0271534000000006E-4</v>
          </cell>
          <cell r="AQ2763">
            <v>2.5708527969999999E-2</v>
          </cell>
          <cell r="AR2763">
            <v>2.5877784599999998E-2</v>
          </cell>
          <cell r="AS2763">
            <v>2.5161797699999999E-2</v>
          </cell>
          <cell r="AT2763">
            <v>5.4673027000000027E-4</v>
          </cell>
          <cell r="AU2763">
            <v>7.1598689999999993E-4</v>
          </cell>
          <cell r="AV2763">
            <v>1.5613506900000001E-2</v>
          </cell>
          <cell r="AX2763">
            <v>1.5897056619999999E-2</v>
          </cell>
          <cell r="AY2763">
            <v>-2.8354971999999812E-4</v>
          </cell>
          <cell r="BA2763">
            <v>6.7725160499999999E-3</v>
          </cell>
          <cell r="BB2763">
            <v>7.4377879100000002E-3</v>
          </cell>
          <cell r="BC2763">
            <v>6.7864208699999996E-3</v>
          </cell>
          <cell r="BD2763">
            <v>-1.3904819999999672E-5</v>
          </cell>
          <cell r="BE2763">
            <v>6.5136704000000063E-4</v>
          </cell>
          <cell r="BF2763">
            <v>3.8242396249999998E-2</v>
          </cell>
          <cell r="BG2763">
            <v>3.830878662E-2</v>
          </cell>
          <cell r="BH2763">
            <v>1.0608738400000001E-3</v>
          </cell>
          <cell r="BI2763">
            <v>-1.0932896352400001</v>
          </cell>
          <cell r="BJ2763">
            <v>0.91242039523000007</v>
          </cell>
          <cell r="BK2763">
            <v>1.1493553947699999</v>
          </cell>
          <cell r="BL2763">
            <v>1.2049239249600001</v>
          </cell>
          <cell r="BM2763">
            <v>-0.10920299999999999</v>
          </cell>
          <cell r="BN2763">
            <v>0.10872900000000001</v>
          </cell>
          <cell r="BO2763">
            <v>0.99788247013999998</v>
          </cell>
          <cell r="BP2763">
            <v>-9.2626948000000001E-2</v>
          </cell>
          <cell r="BQ2763">
            <v>0.99922981879999995</v>
          </cell>
          <cell r="BR2763">
            <v>0.11308729255</v>
          </cell>
          <cell r="BS2763">
            <v>0.11532070099</v>
          </cell>
          <cell r="BT2763">
            <v>0.11530068249</v>
          </cell>
          <cell r="BU2763">
            <v>-2.2133899400000046E-3</v>
          </cell>
          <cell r="BV2763">
            <v>2.0018499999996386E-5</v>
          </cell>
          <cell r="BW2763">
            <v>3.754669092E-2</v>
          </cell>
          <cell r="BX2763">
            <v>3.7546553199999999E-2</v>
          </cell>
          <cell r="BY2763">
            <v>9.6901688999999997E-4</v>
          </cell>
        </row>
        <row r="2764">
          <cell r="F2764" t="str">
            <v>LU3078531087</v>
          </cell>
          <cell r="G2764" t="str">
            <v>103872</v>
          </cell>
          <cell r="H2764" t="str">
            <v xml:space="preserve"> </v>
          </cell>
          <cell r="J2764" t="str">
            <v>Share</v>
          </cell>
          <cell r="K2764" t="str">
            <v>FENII</v>
          </cell>
          <cell r="L2764" t="str">
            <v>BNP Paribas Funds Environmental Infrastructure Income</v>
          </cell>
          <cell r="M2764" t="str">
            <v>X</v>
          </cell>
          <cell r="N2764" t="str">
            <v>C</v>
          </cell>
          <cell r="P2764" t="str">
            <v>N</v>
          </cell>
          <cell r="Q2764" t="str">
            <v xml:space="preserve"> </v>
          </cell>
          <cell r="R2764" t="str">
            <v>266415</v>
          </cell>
          <cell r="T2764" t="str">
            <v>BM BNP Paribas Funds Environmental Infrastructure Income [44893]</v>
          </cell>
          <cell r="U2764" t="str">
            <v>Dow Jones Brookfield Global Green Infrastructure (EUR) NR</v>
          </cell>
          <cell r="V2764" t="str">
            <v>Official Benchmark</v>
          </cell>
          <cell r="W2764" t="str">
            <v>EUR</v>
          </cell>
          <cell r="X2764" t="str">
            <v>EUR</v>
          </cell>
          <cell r="Y2764">
            <v>46142</v>
          </cell>
          <cell r="Z2764">
            <v>45940</v>
          </cell>
          <cell r="AA2764" t="str">
            <v>April 2026</v>
          </cell>
          <cell r="AB2764">
            <v>99440.65</v>
          </cell>
          <cell r="AD2764">
            <v>12827843.220000001</v>
          </cell>
          <cell r="AE2764">
            <v>16902613.620000001</v>
          </cell>
          <cell r="AF2764" t="str">
            <v>16902613.62</v>
          </cell>
          <cell r="AG2764">
            <v>4.0920991330000003E-2</v>
          </cell>
          <cell r="AH2764">
            <v>4.1100413959999998E-2</v>
          </cell>
          <cell r="AI2764">
            <v>2.5836453870000001E-2</v>
          </cell>
          <cell r="AJ2764">
            <v>1.5084537460000002E-2</v>
          </cell>
          <cell r="AK2764">
            <v>1.5263960089999997E-2</v>
          </cell>
          <cell r="AL2764">
            <v>8.9669791890000003E-2</v>
          </cell>
          <cell r="AM2764">
            <v>9.023292192E-2</v>
          </cell>
          <cell r="AN2764">
            <v>7.1202102820000002E-2</v>
          </cell>
          <cell r="AO2764">
            <v>1.8467689070000001E-2</v>
          </cell>
          <cell r="AP2764">
            <v>1.9030819099999999E-2</v>
          </cell>
          <cell r="AQ2764">
            <v>4.0920991330000003E-2</v>
          </cell>
          <cell r="AR2764">
            <v>4.1100413959999998E-2</v>
          </cell>
          <cell r="AS2764">
            <v>2.5836453870000001E-2</v>
          </cell>
          <cell r="AT2764">
            <v>1.5084537460000002E-2</v>
          </cell>
          <cell r="AU2764">
            <v>1.5263960089999997E-2</v>
          </cell>
          <cell r="AV2764">
            <v>0.12276884459</v>
          </cell>
          <cell r="AX2764">
            <v>9.4891816429999998E-2</v>
          </cell>
          <cell r="AY2764">
            <v>2.7877028159999998E-2</v>
          </cell>
          <cell r="BA2764">
            <v>0.12774267403</v>
          </cell>
          <cell r="BB2764">
            <v>0.12851981024</v>
          </cell>
          <cell r="BC2764">
            <v>9.4827784400000004E-2</v>
          </cell>
          <cell r="BD2764">
            <v>3.2914889629999999E-2</v>
          </cell>
          <cell r="BE2764">
            <v>3.3692025840000001E-2</v>
          </cell>
        </row>
        <row r="2765">
          <cell r="F2765" t="str">
            <v>FR0010116541</v>
          </cell>
          <cell r="G2765" t="str">
            <v>2664</v>
          </cell>
          <cell r="H2765" t="str">
            <v xml:space="preserve"> </v>
          </cell>
          <cell r="J2765" t="str">
            <v>Share</v>
          </cell>
          <cell r="K2765" t="str">
            <v>ACTOFF</v>
          </cell>
          <cell r="L2765" t="str">
            <v>BNP PARIBAS BEST SELECTION ACTIONS EURO ISR</v>
          </cell>
          <cell r="M2765" t="str">
            <v>Classic</v>
          </cell>
          <cell r="N2765" t="str">
            <v>D</v>
          </cell>
          <cell r="P2765" t="str">
            <v>N</v>
          </cell>
          <cell r="Q2765" t="str">
            <v xml:space="preserve"> </v>
          </cell>
          <cell r="R2765" t="str">
            <v>193261</v>
          </cell>
          <cell r="T2765" t="str">
            <v>BM BNP Paribas Actions Euroland</v>
          </cell>
          <cell r="U2765" t="str">
            <v>MSCI EMU (NR)</v>
          </cell>
          <cell r="V2765" t="str">
            <v>Official Benchmark</v>
          </cell>
          <cell r="W2765" t="str">
            <v>EUR</v>
          </cell>
          <cell r="X2765" t="str">
            <v>EUR</v>
          </cell>
          <cell r="Y2765">
            <v>46142</v>
          </cell>
          <cell r="Z2765">
            <v>33858</v>
          </cell>
          <cell r="AA2765" t="str">
            <v>April 2026</v>
          </cell>
          <cell r="AB2765">
            <v>13.095000000000001</v>
          </cell>
          <cell r="AD2765">
            <v>326898242.88</v>
          </cell>
          <cell r="AE2765">
            <v>979050169.80999994</v>
          </cell>
          <cell r="AF2765" t="str">
            <v>979050169.81</v>
          </cell>
          <cell r="AG2765">
            <v>5.874648297E-2</v>
          </cell>
          <cell r="AH2765">
            <v>6.0514990089999998E-2</v>
          </cell>
          <cell r="AI2765">
            <v>6.2885849490000006E-2</v>
          </cell>
          <cell r="AJ2765">
            <v>-4.1393665200000068E-3</v>
          </cell>
          <cell r="AK2765">
            <v>-2.3708594000000083E-3</v>
          </cell>
          <cell r="AL2765">
            <v>-3.0745370970000001E-2</v>
          </cell>
          <cell r="AM2765">
            <v>-2.5877717840000002E-2</v>
          </cell>
          <cell r="AN2765">
            <v>8.9837873299999996E-3</v>
          </cell>
          <cell r="AO2765">
            <v>-3.9729158299999998E-2</v>
          </cell>
          <cell r="AP2765">
            <v>-3.4861505170000001E-2</v>
          </cell>
          <cell r="AQ2765">
            <v>5.874648297E-2</v>
          </cell>
          <cell r="AR2765">
            <v>6.0514990089999998E-2</v>
          </cell>
          <cell r="AS2765">
            <v>6.2885849490000006E-2</v>
          </cell>
          <cell r="AT2765">
            <v>-4.1393665200000068E-3</v>
          </cell>
          <cell r="AU2765">
            <v>-2.3708594000000083E-3</v>
          </cell>
          <cell r="AV2765">
            <v>-7.6413545499999999E-3</v>
          </cell>
          <cell r="AX2765">
            <v>6.4779031279999996E-2</v>
          </cell>
          <cell r="AY2765">
            <v>-7.2420385829999989E-2</v>
          </cell>
          <cell r="BA2765">
            <v>-1.291370478E-2</v>
          </cell>
          <cell r="BB2765">
            <v>-6.3024153899999998E-3</v>
          </cell>
          <cell r="BC2765">
            <v>3.7209851119999998E-2</v>
          </cell>
          <cell r="BD2765">
            <v>-5.0123555899999998E-2</v>
          </cell>
          <cell r="BE2765">
            <v>-4.3512266509999994E-2</v>
          </cell>
          <cell r="BF2765">
            <v>0.13592474469999999</v>
          </cell>
          <cell r="BG2765">
            <v>0.12652206660000001</v>
          </cell>
          <cell r="BH2765">
            <v>2.6334639480000002E-2</v>
          </cell>
          <cell r="BI2765">
            <v>-3.7185303370700002</v>
          </cell>
          <cell r="BJ2765">
            <v>-2.9753124188999998</v>
          </cell>
          <cell r="BK2765">
            <v>0.17061985766000001</v>
          </cell>
          <cell r="BL2765">
            <v>0.31554384565999999</v>
          </cell>
          <cell r="BM2765">
            <v>-10.757529999999999</v>
          </cell>
          <cell r="BN2765">
            <v>-8.7585769999999989</v>
          </cell>
          <cell r="BO2765">
            <v>1.05541107606</v>
          </cell>
          <cell r="BP2765">
            <v>-9.4311964130000003</v>
          </cell>
          <cell r="BQ2765">
            <v>0.96511440390000003</v>
          </cell>
          <cell r="BR2765">
            <v>8.5011715959999998E-2</v>
          </cell>
          <cell r="BS2765">
            <v>0.10542127006</v>
          </cell>
          <cell r="BT2765">
            <v>0.19138649456000001</v>
          </cell>
          <cell r="BU2765">
            <v>-0.10637477860000001</v>
          </cell>
          <cell r="BV2765">
            <v>-8.5965224500000006E-2</v>
          </cell>
          <cell r="BW2765">
            <v>0.12789380712000001</v>
          </cell>
          <cell r="BX2765">
            <v>0.11968858845999999</v>
          </cell>
          <cell r="BY2765">
            <v>2.5571743009999998E-2</v>
          </cell>
        </row>
        <row r="2766">
          <cell r="F2766" t="str">
            <v>LU2346215135</v>
          </cell>
          <cell r="G2766" t="str">
            <v>101576</v>
          </cell>
          <cell r="H2766" t="str">
            <v xml:space="preserve"> </v>
          </cell>
          <cell r="J2766" t="str">
            <v>Share</v>
          </cell>
          <cell r="K2766" t="str">
            <v>QCAHF</v>
          </cell>
          <cell r="L2766" t="str">
            <v>THEAM QUANT- CROSS ASSET HIGH FOCUS</v>
          </cell>
          <cell r="M2766" t="str">
            <v>I CHF RH</v>
          </cell>
          <cell r="N2766" t="str">
            <v>C</v>
          </cell>
          <cell r="P2766" t="str">
            <v>Y</v>
          </cell>
          <cell r="Q2766" t="str">
            <v xml:space="preserve"> </v>
          </cell>
          <cell r="R2766" t="str">
            <v>266147</v>
          </cell>
          <cell r="T2766" t="str">
            <v>BM THEAM QUANT- CROSS ASSET HIGH FOCUS [44192]</v>
          </cell>
          <cell r="U2766" t="str">
            <v>Cross Asset High Focus (EUR) IX</v>
          </cell>
          <cell r="V2766" t="str">
            <v>Management Benchmark</v>
          </cell>
          <cell r="W2766" t="str">
            <v>CHF</v>
          </cell>
          <cell r="X2766" t="str">
            <v>EUR</v>
          </cell>
          <cell r="Y2766">
            <v>46142</v>
          </cell>
          <cell r="Z2766">
            <v>44907</v>
          </cell>
          <cell r="AA2766" t="str">
            <v>April 2026</v>
          </cell>
          <cell r="AB2766">
            <v>92.37</v>
          </cell>
          <cell r="AD2766">
            <v>1390647.44</v>
          </cell>
          <cell r="AE2766">
            <v>382400599.17000002</v>
          </cell>
          <cell r="AF2766" t="str">
            <v>382400599.17</v>
          </cell>
          <cell r="AG2766">
            <v>2.7817959270000001E-2</v>
          </cell>
          <cell r="AH2766">
            <v>2.845603927E-2</v>
          </cell>
          <cell r="AI2766">
            <v>1.8314517509999999E-2</v>
          </cell>
          <cell r="AJ2766">
            <v>9.5034417600000018E-3</v>
          </cell>
          <cell r="AK2766">
            <v>1.0141521760000001E-2</v>
          </cell>
          <cell r="AL2766">
            <v>7.6573426570000006E-2</v>
          </cell>
          <cell r="AM2766">
            <v>7.8580031770000003E-2</v>
          </cell>
          <cell r="AN2766">
            <v>8.010908857E-2</v>
          </cell>
          <cell r="AO2766">
            <v>-3.535661999999995E-3</v>
          </cell>
          <cell r="AP2766">
            <v>-1.5290567999999977E-3</v>
          </cell>
          <cell r="AQ2766">
            <v>2.7817959270000001E-2</v>
          </cell>
          <cell r="AR2766">
            <v>2.845603927E-2</v>
          </cell>
          <cell r="AS2766">
            <v>1.8314517509999999E-2</v>
          </cell>
          <cell r="AT2766">
            <v>9.5034417600000018E-3</v>
          </cell>
          <cell r="AU2766">
            <v>1.0141521760000001E-2</v>
          </cell>
          <cell r="AV2766">
            <v>5.2649572649999997E-2</v>
          </cell>
          <cell r="AX2766">
            <v>4.5741628110000002E-2</v>
          </cell>
          <cell r="AY2766">
            <v>6.9079445399999953E-3</v>
          </cell>
          <cell r="BA2766">
            <v>1.976153676E-2</v>
          </cell>
          <cell r="BB2766">
            <v>2.2301469729999999E-2</v>
          </cell>
          <cell r="BC2766">
            <v>7.9526800999999998E-3</v>
          </cell>
          <cell r="BD2766">
            <v>1.180885666E-2</v>
          </cell>
          <cell r="BE2766">
            <v>1.4348789629999999E-2</v>
          </cell>
          <cell r="BF2766">
            <v>0.10860067342</v>
          </cell>
          <cell r="BG2766">
            <v>0.11997498464</v>
          </cell>
          <cell r="BH2766">
            <v>3.3655126989999999E-2</v>
          </cell>
          <cell r="BI2766">
            <v>0.82555767318999995</v>
          </cell>
          <cell r="BJ2766">
            <v>1.0612279623800001</v>
          </cell>
          <cell r="BK2766">
            <v>0.61753389499</v>
          </cell>
          <cell r="BL2766">
            <v>0.69055210636999997</v>
          </cell>
          <cell r="BM2766">
            <v>3.3332319999999998</v>
          </cell>
          <cell r="BN2766">
            <v>4.1437170000000005</v>
          </cell>
          <cell r="BO2766">
            <v>0.87094276299000006</v>
          </cell>
          <cell r="BP2766">
            <v>3.193140278</v>
          </cell>
          <cell r="BQ2766">
            <v>0.92575400385999995</v>
          </cell>
          <cell r="BR2766">
            <v>8.6961638029999996E-2</v>
          </cell>
          <cell r="BS2766">
            <v>9.5217714339999995E-2</v>
          </cell>
          <cell r="BT2766">
            <v>7.3330968120000006E-2</v>
          </cell>
          <cell r="BU2766">
            <v>1.363066990999999E-2</v>
          </cell>
          <cell r="BV2766">
            <v>2.1886746219999989E-2</v>
          </cell>
          <cell r="BW2766">
            <v>0.1088134596</v>
          </cell>
          <cell r="BX2766">
            <v>0.11530351471</v>
          </cell>
          <cell r="BY2766">
            <v>3.3497380960000003E-2</v>
          </cell>
        </row>
        <row r="2767">
          <cell r="F2767" t="str">
            <v>LU2616776444</v>
          </cell>
          <cell r="G2767" t="str">
            <v>101861</v>
          </cell>
          <cell r="H2767" t="str">
            <v xml:space="preserve"> </v>
          </cell>
          <cell r="J2767" t="str">
            <v>Share</v>
          </cell>
          <cell r="K2767" t="str">
            <v>USDCB</v>
          </cell>
          <cell r="L2767" t="str">
            <v>BNP PARIBAS EASY USD Corp Bond SRI Fossil Free</v>
          </cell>
          <cell r="M2767" t="str">
            <v>UCITS ETF</v>
          </cell>
          <cell r="N2767" t="str">
            <v>D</v>
          </cell>
          <cell r="P2767" t="str">
            <v>N</v>
          </cell>
          <cell r="Q2767" t="str">
            <v xml:space="preserve"> </v>
          </cell>
          <cell r="R2767" t="str">
            <v>264318</v>
          </cell>
          <cell r="T2767" t="str">
            <v>BM BNP PARIBAS EASY USD Corp Bond SRI Fossil Free [44480]</v>
          </cell>
          <cell r="U2767" t="str">
            <v>Bloomberg MSCI US Corporate SRI Sustainable ex Fossil Fuel Bond Index</v>
          </cell>
          <cell r="V2767" t="str">
            <v>Official Benchmark</v>
          </cell>
          <cell r="W2767" t="str">
            <v>USD</v>
          </cell>
          <cell r="X2767" t="str">
            <v>USD</v>
          </cell>
          <cell r="Y2767">
            <v>46142</v>
          </cell>
          <cell r="Z2767">
            <v>45175</v>
          </cell>
          <cell r="AA2767" t="str">
            <v>April 2026</v>
          </cell>
          <cell r="AB2767">
            <v>10.0419</v>
          </cell>
          <cell r="AD2767">
            <v>700084.17</v>
          </cell>
          <cell r="AE2767">
            <v>71033009.609999999</v>
          </cell>
          <cell r="AF2767" t="str">
            <v>60554119.2702783</v>
          </cell>
          <cell r="AG2767">
            <v>3.7060745400000002E-3</v>
          </cell>
          <cell r="AH2767">
            <v>3.87180725E-3</v>
          </cell>
          <cell r="AI2767">
            <v>3.9464660299999999E-3</v>
          </cell>
          <cell r="AJ2767">
            <v>-2.4039148999999973E-4</v>
          </cell>
          <cell r="AK2767">
            <v>-7.4658779999999935E-5</v>
          </cell>
          <cell r="AL2767">
            <v>-3.9407728800000003E-3</v>
          </cell>
          <cell r="AM2767">
            <v>-3.44737682E-3</v>
          </cell>
          <cell r="AN2767">
            <v>-3.6276210899999998E-3</v>
          </cell>
          <cell r="AO2767">
            <v>-3.1315179000000054E-4</v>
          </cell>
          <cell r="AP2767">
            <v>1.8024426999999977E-4</v>
          </cell>
          <cell r="AQ2767">
            <v>3.7060745400000002E-3</v>
          </cell>
          <cell r="AR2767">
            <v>3.87180725E-3</v>
          </cell>
          <cell r="AS2767">
            <v>3.9464660299999999E-3</v>
          </cell>
          <cell r="AT2767">
            <v>-2.4039148999999973E-4</v>
          </cell>
          <cell r="AU2767">
            <v>-7.4658779999999935E-5</v>
          </cell>
          <cell r="AV2767">
            <v>4.8971411000000003E-4</v>
          </cell>
          <cell r="AX2767">
            <v>1.3890262500000001E-3</v>
          </cell>
          <cell r="AY2767">
            <v>-8.9931214000000008E-4</v>
          </cell>
          <cell r="BA2767">
            <v>-2.9817911200000001E-3</v>
          </cell>
          <cell r="BB2767">
            <v>-2.3231458899999999E-3</v>
          </cell>
          <cell r="BC2767">
            <v>-2.33281994E-3</v>
          </cell>
          <cell r="BD2767">
            <v>-6.4897118000000007E-4</v>
          </cell>
          <cell r="BE2767">
            <v>9.6740500000001145E-6</v>
          </cell>
          <cell r="BF2767">
            <v>4.0810035260000002E-2</v>
          </cell>
          <cell r="BG2767">
            <v>4.0434071109999997E-2</v>
          </cell>
          <cell r="BH2767">
            <v>7.4978420000000004E-4</v>
          </cell>
          <cell r="BI2767">
            <v>-2.5688758121999999</v>
          </cell>
          <cell r="BJ2767">
            <v>0.17017705154000001</v>
          </cell>
          <cell r="BK2767">
            <v>-0.17291763676999999</v>
          </cell>
          <cell r="BL2767">
            <v>-0.12261219724000001</v>
          </cell>
          <cell r="BM2767">
            <v>-0.1898</v>
          </cell>
          <cell r="BN2767">
            <v>1.7575E-2</v>
          </cell>
          <cell r="BO2767">
            <v>1.0091696158700001</v>
          </cell>
          <cell r="BP2767">
            <v>-0.21826107600000003</v>
          </cell>
          <cell r="BQ2767">
            <v>0.99974521376999992</v>
          </cell>
          <cell r="BR2767">
            <v>4.5880116829999998E-2</v>
          </cell>
          <cell r="BS2767">
            <v>4.7978477339999999E-2</v>
          </cell>
          <cell r="BT2767">
            <v>4.7087632890000002E-2</v>
          </cell>
          <cell r="BU2767">
            <v>-1.2075160600000037E-3</v>
          </cell>
          <cell r="BV2767">
            <v>8.9084444999999735E-4</v>
          </cell>
          <cell r="BW2767">
            <v>3.972713881E-2</v>
          </cell>
          <cell r="BX2767">
            <v>3.9499682869999997E-2</v>
          </cell>
          <cell r="BY2767">
            <v>1.6022071899999999E-3</v>
          </cell>
        </row>
        <row r="2768">
          <cell r="F2768" t="str">
            <v>LU2118277008</v>
          </cell>
          <cell r="G2768" t="str">
            <v>44088</v>
          </cell>
          <cell r="H2768" t="str">
            <v xml:space="preserve"> </v>
          </cell>
          <cell r="J2768" t="str">
            <v>Share</v>
          </cell>
          <cell r="K2768" t="str">
            <v>BEMESC5</v>
          </cell>
          <cell r="L2768" t="str">
            <v>BNP PARIBAS EASY MSCI EMU SRI PAB</v>
          </cell>
          <cell r="M2768" t="str">
            <v>Track I Plus</v>
          </cell>
          <cell r="N2768" t="str">
            <v>C</v>
          </cell>
          <cell r="P2768" t="str">
            <v>N</v>
          </cell>
          <cell r="Q2768" t="str">
            <v xml:space="preserve"> </v>
          </cell>
          <cell r="R2768" t="str">
            <v>202021</v>
          </cell>
          <cell r="T2768" t="str">
            <v>BM BNP PARIBAS EASY MSCI EMU SRI PAB [43279]</v>
          </cell>
          <cell r="U2768" t="str">
            <v>MSCI EMU SRI Select PAB (EUR) NR</v>
          </cell>
          <cell r="V2768" t="str">
            <v>Official Benchmark</v>
          </cell>
          <cell r="W2768" t="str">
            <v>EUR</v>
          </cell>
          <cell r="X2768" t="str">
            <v>EUR</v>
          </cell>
          <cell r="Y2768">
            <v>46142</v>
          </cell>
          <cell r="Z2768">
            <v>43965</v>
          </cell>
          <cell r="AA2768" t="str">
            <v>April 2026</v>
          </cell>
          <cell r="AB2768">
            <v>203413.8609</v>
          </cell>
          <cell r="AD2768">
            <v>69901952.799999997</v>
          </cell>
          <cell r="AE2768">
            <v>208595112.22999999</v>
          </cell>
          <cell r="AF2768" t="str">
            <v>208595112.23</v>
          </cell>
          <cell r="AG2768">
            <v>5.1890278749999998E-2</v>
          </cell>
          <cell r="AH2768">
            <v>5.204684641E-2</v>
          </cell>
          <cell r="AI2768">
            <v>5.154682226E-2</v>
          </cell>
          <cell r="AJ2768">
            <v>3.4345648999999784E-4</v>
          </cell>
          <cell r="AK2768">
            <v>5.0002415000000022E-4</v>
          </cell>
          <cell r="AL2768">
            <v>2.6069973400000002E-3</v>
          </cell>
          <cell r="AM2768">
            <v>3.0547509499999998E-3</v>
          </cell>
          <cell r="AN2768">
            <v>2.4583342800000001E-3</v>
          </cell>
          <cell r="AO2768">
            <v>1.4866306000000003E-4</v>
          </cell>
          <cell r="AP2768">
            <v>5.9641666999999971E-4</v>
          </cell>
          <cell r="AQ2768">
            <v>5.1890278749999998E-2</v>
          </cell>
          <cell r="AR2768">
            <v>5.204684641E-2</v>
          </cell>
          <cell r="AS2768">
            <v>5.154682226E-2</v>
          </cell>
          <cell r="AT2768">
            <v>3.4345648999999784E-4</v>
          </cell>
          <cell r="AU2768">
            <v>5.0002415000000022E-4</v>
          </cell>
          <cell r="AV2768">
            <v>4.5964405379999997E-2</v>
          </cell>
          <cell r="AX2768">
            <v>4.4247095479999998E-2</v>
          </cell>
          <cell r="AY2768">
            <v>1.7173098999999983E-3</v>
          </cell>
          <cell r="BA2768">
            <v>2.4575811020000001E-2</v>
          </cell>
          <cell r="BB2768">
            <v>2.5185687139999999E-2</v>
          </cell>
          <cell r="BC2768">
            <v>2.4592560579999999E-2</v>
          </cell>
          <cell r="BD2768">
            <v>-1.6749559999997693E-5</v>
          </cell>
          <cell r="BE2768">
            <v>5.9312656000000061E-4</v>
          </cell>
          <cell r="BF2768">
            <v>0.12756365564</v>
          </cell>
          <cell r="BG2768">
            <v>0.12766252615000001</v>
          </cell>
          <cell r="BH2768">
            <v>2.5621866700000001E-3</v>
          </cell>
          <cell r="BI2768">
            <v>0.92817472984000005</v>
          </cell>
          <cell r="BJ2768">
            <v>1.6752170749200002</v>
          </cell>
          <cell r="BK2768">
            <v>0.49477911609999997</v>
          </cell>
          <cell r="BL2768">
            <v>0.50976698867000003</v>
          </cell>
          <cell r="BM2768">
            <v>0.24985200000000002</v>
          </cell>
          <cell r="BN2768">
            <v>0.44601700000000005</v>
          </cell>
          <cell r="BO2768">
            <v>0.99902340311000004</v>
          </cell>
          <cell r="BP2768">
            <v>0.233163392</v>
          </cell>
          <cell r="BQ2768">
            <v>0.99959546945</v>
          </cell>
          <cell r="BR2768">
            <v>0.12255915029</v>
          </cell>
          <cell r="BS2768">
            <v>0.12458601907</v>
          </cell>
          <cell r="BT2768">
            <v>0.11777982311</v>
          </cell>
          <cell r="BU2768">
            <v>4.7793271800000009E-3</v>
          </cell>
          <cell r="BV2768">
            <v>6.8061959599999972E-3</v>
          </cell>
          <cell r="BW2768">
            <v>0.11534402629</v>
          </cell>
          <cell r="BX2768">
            <v>0.11519024206</v>
          </cell>
          <cell r="BY2768">
            <v>2.5620452099999998E-3</v>
          </cell>
        </row>
        <row r="2769">
          <cell r="F2769" t="str">
            <v>FR001400RHZ5</v>
          </cell>
          <cell r="G2769" t="str">
            <v>102722</v>
          </cell>
          <cell r="H2769" t="str">
            <v xml:space="preserve"> </v>
          </cell>
          <cell r="J2769" t="str">
            <v>Share</v>
          </cell>
          <cell r="K2769" t="str">
            <v>CEDF27II</v>
          </cell>
          <cell r="L2769" t="str">
            <v>BNP Paribas Cedola Futuro 2027 II</v>
          </cell>
          <cell r="M2769" t="str">
            <v>Classic</v>
          </cell>
          <cell r="N2769" t="str">
            <v>C</v>
          </cell>
          <cell r="P2769" t="str">
            <v>N</v>
          </cell>
          <cell r="Q2769" t="str">
            <v xml:space="preserve"> </v>
          </cell>
          <cell r="T2769" t="str">
            <v>No BM</v>
          </cell>
          <cell r="U2769" t="str">
            <v>No BM</v>
          </cell>
          <cell r="V2769" t="str">
            <v>No BM</v>
          </cell>
          <cell r="W2769" t="str">
            <v>EUR</v>
          </cell>
          <cell r="X2769" t="str">
            <v>EUR</v>
          </cell>
          <cell r="Y2769">
            <v>46142</v>
          </cell>
          <cell r="Z2769">
            <v>45532</v>
          </cell>
          <cell r="AA2769" t="str">
            <v>April 2026</v>
          </cell>
          <cell r="AB2769">
            <v>104.65</v>
          </cell>
          <cell r="AD2769">
            <v>107247458.38</v>
          </cell>
          <cell r="AE2769">
            <v>169558030.61000001</v>
          </cell>
          <cell r="AF2769" t="str">
            <v>169558030.61</v>
          </cell>
          <cell r="AG2769">
            <v>5.7664584300000004E-3</v>
          </cell>
          <cell r="AH2769">
            <v>6.5072982799999997E-3</v>
          </cell>
          <cell r="AL2769">
            <v>-2.8658770000000001E-4</v>
          </cell>
          <cell r="AM2769">
            <v>1.92463084E-3</v>
          </cell>
          <cell r="AQ2769">
            <v>5.7664584300000004E-3</v>
          </cell>
          <cell r="AR2769">
            <v>6.5072982799999997E-3</v>
          </cell>
          <cell r="AV2769">
            <v>7.8975247999999998E-3</v>
          </cell>
          <cell r="BA2769">
            <v>5.0902804499999999E-3</v>
          </cell>
          <cell r="BB2769">
            <v>8.0552352000000001E-3</v>
          </cell>
          <cell r="BF2769">
            <v>8.0706284599999997E-3</v>
          </cell>
          <cell r="BK2769">
            <v>0.14926510549999999</v>
          </cell>
          <cell r="BL2769">
            <v>1.27920143924</v>
          </cell>
          <cell r="BR2769">
            <v>2.981696516E-2</v>
          </cell>
          <cell r="BS2769">
            <v>3.9084143459999998E-2</v>
          </cell>
          <cell r="BW2769">
            <v>7.5670651E-3</v>
          </cell>
        </row>
        <row r="2770">
          <cell r="F2770" t="str">
            <v>LU1596576048</v>
          </cell>
          <cell r="G2770" t="str">
            <v>41322</v>
          </cell>
          <cell r="H2770" t="str">
            <v xml:space="preserve"> </v>
          </cell>
          <cell r="J2770" t="str">
            <v>Share</v>
          </cell>
          <cell r="K2770" t="str">
            <v>PEQCHA</v>
          </cell>
          <cell r="L2770" t="str">
            <v>BNP Paribas Funds China A-Shares</v>
          </cell>
          <cell r="M2770" t="str">
            <v>Classic</v>
          </cell>
          <cell r="N2770" t="str">
            <v>C</v>
          </cell>
          <cell r="P2770" t="str">
            <v>N</v>
          </cell>
          <cell r="Q2770" t="str">
            <v xml:space="preserve"> </v>
          </cell>
          <cell r="R2770" t="str">
            <v>198619</v>
          </cell>
          <cell r="T2770" t="str">
            <v>BM PARVEST EQUITY CHINA A-SHARES</v>
          </cell>
          <cell r="U2770" t="str">
            <v>MSCI China A Onshore (USD) NR</v>
          </cell>
          <cell r="V2770" t="str">
            <v>Official Benchmark</v>
          </cell>
          <cell r="W2770" t="str">
            <v>USD</v>
          </cell>
          <cell r="X2770" t="str">
            <v>USD</v>
          </cell>
          <cell r="Y2770">
            <v>46142</v>
          </cell>
          <cell r="Z2770">
            <v>43007</v>
          </cell>
          <cell r="AA2770" t="str">
            <v>April 2026</v>
          </cell>
          <cell r="AB2770">
            <v>259.29000000000002</v>
          </cell>
          <cell r="AD2770">
            <v>5518392.4299999997</v>
          </cell>
          <cell r="AE2770">
            <v>92476532.180000007</v>
          </cell>
          <cell r="AF2770" t="str">
            <v>78834262.9725928</v>
          </cell>
          <cell r="AG2770">
            <v>0.11469842225</v>
          </cell>
          <cell r="AH2770">
            <v>0.11669789156</v>
          </cell>
          <cell r="AI2770">
            <v>0.10314315413</v>
          </cell>
          <cell r="AJ2770">
            <v>1.1555268120000003E-2</v>
          </cell>
          <cell r="AK2770">
            <v>1.3554737430000005E-2</v>
          </cell>
          <cell r="AL2770">
            <v>4.8907766989999997E-2</v>
          </cell>
          <cell r="AM2770">
            <v>5.4570281499999998E-2</v>
          </cell>
          <cell r="AN2770">
            <v>3.5959429129999998E-2</v>
          </cell>
          <cell r="AO2770">
            <v>1.2948337859999999E-2</v>
          </cell>
          <cell r="AP2770">
            <v>1.861085237E-2</v>
          </cell>
          <cell r="AQ2770">
            <v>0.11469842225</v>
          </cell>
          <cell r="AR2770">
            <v>0.11669789156</v>
          </cell>
          <cell r="AS2770">
            <v>0.10314315413</v>
          </cell>
          <cell r="AT2770">
            <v>1.1555268120000003E-2</v>
          </cell>
          <cell r="AU2770">
            <v>1.3554737430000005E-2</v>
          </cell>
          <cell r="AV2770">
            <v>0.10129969419</v>
          </cell>
          <cell r="AX2770">
            <v>0.10901941893</v>
          </cell>
          <cell r="AY2770">
            <v>-7.719724740000003E-3</v>
          </cell>
          <cell r="BA2770">
            <v>7.2155143899999996E-2</v>
          </cell>
          <cell r="BB2770">
            <v>7.9873038499999993E-2</v>
          </cell>
          <cell r="BC2770">
            <v>8.1950594469999999E-2</v>
          </cell>
          <cell r="BD2770">
            <v>-9.7954505700000027E-3</v>
          </cell>
          <cell r="BE2770">
            <v>-2.0775559700000057E-3</v>
          </cell>
          <cell r="BF2770">
            <v>0.1575848524</v>
          </cell>
          <cell r="BG2770">
            <v>0.16550828045999999</v>
          </cell>
          <cell r="BH2770">
            <v>6.8003569880000003E-2</v>
          </cell>
          <cell r="BI2770">
            <v>0.17616135863000001</v>
          </cell>
          <cell r="BJ2770">
            <v>0.57522211088999997</v>
          </cell>
          <cell r="BK2770">
            <v>1.90424662371</v>
          </cell>
          <cell r="BL2770">
            <v>2.0741069916299999</v>
          </cell>
          <cell r="BM2770">
            <v>5.2950699999999999</v>
          </cell>
          <cell r="BN2770">
            <v>8.2501719999999992</v>
          </cell>
          <cell r="BO2770">
            <v>0.86896852875999997</v>
          </cell>
          <cell r="BP2770">
            <v>5.0314786570000001</v>
          </cell>
          <cell r="BQ2770">
            <v>0.83294938264000007</v>
          </cell>
          <cell r="BR2770">
            <v>0.44210233592999998</v>
          </cell>
          <cell r="BS2770">
            <v>0.47387820310000001</v>
          </cell>
          <cell r="BT2770">
            <v>0.45392302137000001</v>
          </cell>
          <cell r="BU2770">
            <v>-1.1820685440000034E-2</v>
          </cell>
          <cell r="BV2770">
            <v>1.9955181729999993E-2</v>
          </cell>
          <cell r="BW2770">
            <v>0.14499072214</v>
          </cell>
          <cell r="BX2770">
            <v>0.15279503672</v>
          </cell>
          <cell r="BY2770">
            <v>5.8725181979999999E-2</v>
          </cell>
        </row>
        <row r="2771">
          <cell r="F2771" t="str">
            <v>LU2582359837</v>
          </cell>
          <cell r="G2771" t="str">
            <v>101730</v>
          </cell>
          <cell r="H2771" t="str">
            <v xml:space="preserve"> </v>
          </cell>
          <cell r="J2771" t="str">
            <v>Share</v>
          </cell>
          <cell r="K2771" t="str">
            <v>PUMIC</v>
          </cell>
          <cell r="L2771" t="str">
            <v>BNP Paribas Funds US Mid Cap</v>
          </cell>
          <cell r="M2771" t="str">
            <v>Classic EUR</v>
          </cell>
          <cell r="N2771" t="str">
            <v>D</v>
          </cell>
          <cell r="P2771" t="str">
            <v>N</v>
          </cell>
          <cell r="Q2771" t="str">
            <v xml:space="preserve"> </v>
          </cell>
          <cell r="R2771" t="str">
            <v>192680</v>
          </cell>
          <cell r="T2771" t="str">
            <v>BM BNP Paribas Funds US Mid Cap [2298]</v>
          </cell>
          <cell r="U2771" t="str">
            <v>Russell MidCap (USD) RI</v>
          </cell>
          <cell r="V2771" t="str">
            <v>Official Benchmark</v>
          </cell>
          <cell r="W2771" t="str">
            <v>EUR</v>
          </cell>
          <cell r="X2771" t="str">
            <v>USD</v>
          </cell>
          <cell r="Y2771">
            <v>46142</v>
          </cell>
          <cell r="Z2771">
            <v>45219</v>
          </cell>
          <cell r="AA2771" t="str">
            <v>April 2026</v>
          </cell>
          <cell r="AB2771">
            <v>244.49</v>
          </cell>
          <cell r="AD2771">
            <v>69112.67</v>
          </cell>
          <cell r="AE2771">
            <v>88643662.329999998</v>
          </cell>
          <cell r="AF2771" t="str">
            <v>75566823.5198841</v>
          </cell>
          <cell r="AG2771">
            <v>4.9211442280000003E-2</v>
          </cell>
          <cell r="AH2771">
            <v>5.1093106079999999E-2</v>
          </cell>
          <cell r="AI2771">
            <v>5.4265155699999998E-2</v>
          </cell>
          <cell r="AJ2771">
            <v>-5.0537134199999945E-3</v>
          </cell>
          <cell r="AK2771">
            <v>-3.172049619999999E-3</v>
          </cell>
          <cell r="AL2771">
            <v>2.2408348170000002E-2</v>
          </cell>
          <cell r="AM2771">
            <v>2.7927238399999998E-2</v>
          </cell>
          <cell r="AN2771">
            <v>6.9918566469999999E-2</v>
          </cell>
          <cell r="AO2771">
            <v>-4.7510218299999997E-2</v>
          </cell>
          <cell r="AP2771">
            <v>-4.199132807E-2</v>
          </cell>
          <cell r="AQ2771">
            <v>4.9211442280000003E-2</v>
          </cell>
          <cell r="AR2771">
            <v>5.1093106079999999E-2</v>
          </cell>
          <cell r="AS2771">
            <v>5.4265155699999998E-2</v>
          </cell>
          <cell r="AT2771">
            <v>-5.0537134199999945E-3</v>
          </cell>
          <cell r="AU2771">
            <v>-3.172049619999999E-3</v>
          </cell>
          <cell r="AV2771">
            <v>3.8062692850000003E-2</v>
          </cell>
          <cell r="AX2771">
            <v>8.0387532710000001E-2</v>
          </cell>
          <cell r="AY2771">
            <v>-4.2324839859999998E-2</v>
          </cell>
          <cell r="BA2771">
            <v>3.3867364279999999E-2</v>
          </cell>
          <cell r="BB2771">
            <v>4.1321173869999998E-2</v>
          </cell>
          <cell r="BC2771">
            <v>8.8534302019999997E-2</v>
          </cell>
          <cell r="BD2771">
            <v>-5.4666937739999998E-2</v>
          </cell>
          <cell r="BE2771">
            <v>-4.7213128149999999E-2</v>
          </cell>
          <cell r="BF2771">
            <v>0.13709719843000001</v>
          </cell>
          <cell r="BG2771">
            <v>0.12591859639</v>
          </cell>
          <cell r="BH2771">
            <v>3.6827011219999997E-2</v>
          </cell>
          <cell r="BI2771">
            <v>-1.15553634732</v>
          </cell>
          <cell r="BJ2771">
            <v>-0.50884306482000008</v>
          </cell>
          <cell r="BK2771">
            <v>0.71131784451999991</v>
          </cell>
          <cell r="BL2771">
            <v>0.88486044917999995</v>
          </cell>
          <cell r="BM2771">
            <v>-5.1471629999999999</v>
          </cell>
          <cell r="BN2771">
            <v>-2.675138</v>
          </cell>
          <cell r="BO2771">
            <v>1.04947747811</v>
          </cell>
          <cell r="BP2771">
            <v>-4.4438848789999996</v>
          </cell>
          <cell r="BQ2771">
            <v>0.92911363561000004</v>
          </cell>
          <cell r="BR2771">
            <v>0.17467575317</v>
          </cell>
          <cell r="BS2771">
            <v>0.20060563163</v>
          </cell>
          <cell r="BT2771">
            <v>0.21889162068000001</v>
          </cell>
          <cell r="BU2771">
            <v>-4.4215867510000006E-2</v>
          </cell>
          <cell r="BV2771">
            <v>-1.8285989050000007E-2</v>
          </cell>
          <cell r="BW2771">
            <v>0.14072956359</v>
          </cell>
          <cell r="BX2771">
            <v>0.12720381125999999</v>
          </cell>
          <cell r="BY2771">
            <v>3.636305469E-2</v>
          </cell>
        </row>
        <row r="2772">
          <cell r="F2772" t="str">
            <v>FR0011001486</v>
          </cell>
          <cell r="G2772" t="str">
            <v>12645</v>
          </cell>
          <cell r="H2772" t="str">
            <v xml:space="preserve"> </v>
          </cell>
          <cell r="J2772" t="str">
            <v>Share</v>
          </cell>
          <cell r="K2772" t="str">
            <v>AAOBLI</v>
          </cell>
          <cell r="L2772" t="str">
            <v>A.A. BNPP AM OBLIG EURO</v>
          </cell>
          <cell r="M2772" t="str">
            <v>Classique</v>
          </cell>
          <cell r="N2772" t="str">
            <v>C</v>
          </cell>
          <cell r="P2772" t="str">
            <v>N</v>
          </cell>
          <cell r="Q2772" t="str">
            <v xml:space="preserve"> </v>
          </cell>
          <cell r="R2772" t="str">
            <v>194323</v>
          </cell>
          <cell r="T2772" t="str">
            <v>BM A.A. BNPP AM Oblig Euro [9226]</v>
          </cell>
          <cell r="U2772" t="str">
            <v>Bloomberg Euro Aggregate (EUR) RI</v>
          </cell>
          <cell r="V2772" t="str">
            <v>Official Benchmark</v>
          </cell>
          <cell r="W2772" t="str">
            <v>EUR</v>
          </cell>
          <cell r="X2772" t="str">
            <v>EUR</v>
          </cell>
          <cell r="Y2772">
            <v>46142</v>
          </cell>
          <cell r="Z2772">
            <v>40599</v>
          </cell>
          <cell r="AA2772" t="str">
            <v>April 2026</v>
          </cell>
          <cell r="AB2772">
            <v>1349.88</v>
          </cell>
          <cell r="AD2772">
            <v>3095069047.8699999</v>
          </cell>
          <cell r="AE2772">
            <v>3095069047.8699999</v>
          </cell>
          <cell r="AF2772" t="str">
            <v>3095069047.87</v>
          </cell>
          <cell r="AG2772">
            <v>4.2853316699999998E-3</v>
          </cell>
          <cell r="AH2772">
            <v>4.3183783099999999E-3</v>
          </cell>
          <cell r="AI2772">
            <v>4.5862237000000002E-3</v>
          </cell>
          <cell r="AJ2772">
            <v>-3.008920300000004E-4</v>
          </cell>
          <cell r="AK2772">
            <v>-2.6784539000000024E-4</v>
          </cell>
          <cell r="AL2772">
            <v>-7.68195952E-3</v>
          </cell>
          <cell r="AM2772">
            <v>-7.5840672499999998E-3</v>
          </cell>
          <cell r="AN2772">
            <v>-9.1052731700000007E-3</v>
          </cell>
          <cell r="AO2772">
            <v>1.4233136500000007E-3</v>
          </cell>
          <cell r="AP2772">
            <v>1.521205920000001E-3</v>
          </cell>
          <cell r="AQ2772">
            <v>4.2853316699999998E-3</v>
          </cell>
          <cell r="AR2772">
            <v>4.3183783099999999E-3</v>
          </cell>
          <cell r="AS2772">
            <v>4.5862237000000002E-3</v>
          </cell>
          <cell r="AT2772">
            <v>-3.008920300000004E-4</v>
          </cell>
          <cell r="AU2772">
            <v>-2.6784539000000024E-4</v>
          </cell>
          <cell r="AV2772">
            <v>-6.3744902599999998E-3</v>
          </cell>
          <cell r="AX2772">
            <v>-7.5158535899999997E-3</v>
          </cell>
          <cell r="AY2772">
            <v>1.1413633299999998E-3</v>
          </cell>
          <cell r="BA2772">
            <v>2.222469E-5</v>
          </cell>
          <cell r="BB2772">
            <v>1.5373163E-4</v>
          </cell>
          <cell r="BC2772">
            <v>-1.82543018E-3</v>
          </cell>
          <cell r="BD2772">
            <v>1.84765487E-3</v>
          </cell>
          <cell r="BE2772">
            <v>1.9791618099999999E-3</v>
          </cell>
          <cell r="BF2772">
            <v>3.1571974609999998E-2</v>
          </cell>
          <cell r="BG2772">
            <v>2.690552521E-2</v>
          </cell>
          <cell r="BH2772">
            <v>7.9110840499999995E-3</v>
          </cell>
          <cell r="BI2772">
            <v>0.71756623488000004</v>
          </cell>
          <cell r="BJ2772">
            <v>0.76857385791999999</v>
          </cell>
          <cell r="BK2772">
            <v>-0.24427407863</v>
          </cell>
          <cell r="BL2772">
            <v>-0.23148704572000001</v>
          </cell>
          <cell r="BM2772">
            <v>0.76477099999999998</v>
          </cell>
          <cell r="BN2772">
            <v>0.80531900000000001</v>
          </cell>
          <cell r="BO2772">
            <v>1.1452003475900001</v>
          </cell>
          <cell r="BP2772">
            <v>0.46325949899999996</v>
          </cell>
          <cell r="BQ2772">
            <v>0.95245047082000001</v>
          </cell>
          <cell r="BR2772">
            <v>6.6444439500000004E-3</v>
          </cell>
          <cell r="BS2772">
            <v>7.0470787199999997E-3</v>
          </cell>
          <cell r="BT2772">
            <v>3.0229016700000001E-3</v>
          </cell>
          <cell r="BU2772">
            <v>3.6215422800000003E-3</v>
          </cell>
          <cell r="BV2772">
            <v>4.0241770499999992E-3</v>
          </cell>
          <cell r="BW2772">
            <v>3.0194236789999999E-2</v>
          </cell>
          <cell r="BX2772">
            <v>2.6348453250000001E-2</v>
          </cell>
          <cell r="BY2772">
            <v>7.0747248800000001E-3</v>
          </cell>
        </row>
        <row r="2773">
          <cell r="F2773" t="str">
            <v>FR0013426475</v>
          </cell>
          <cell r="G2773" t="str">
            <v>43555</v>
          </cell>
          <cell r="H2773" t="str">
            <v xml:space="preserve"> </v>
          </cell>
          <cell r="J2773" t="str">
            <v>Share</v>
          </cell>
          <cell r="K2773" t="str">
            <v>ALAJ</v>
          </cell>
          <cell r="L2773" t="str">
            <v>ALLINOMAJEEL</v>
          </cell>
          <cell r="M2773" t="str">
            <v>Classique</v>
          </cell>
          <cell r="N2773" t="str">
            <v>H</v>
          </cell>
          <cell r="P2773" t="str">
            <v>N</v>
          </cell>
          <cell r="Q2773" t="str">
            <v xml:space="preserve"> </v>
          </cell>
          <cell r="T2773" t="str">
            <v>No BM</v>
          </cell>
          <cell r="U2773" t="str">
            <v>No BM</v>
          </cell>
          <cell r="V2773" t="str">
            <v>No BM</v>
          </cell>
          <cell r="W2773" t="str">
            <v>EUR</v>
          </cell>
          <cell r="X2773" t="str">
            <v>EUR</v>
          </cell>
          <cell r="Y2773">
            <v>46142</v>
          </cell>
          <cell r="Z2773">
            <v>43682</v>
          </cell>
          <cell r="AA2773" t="str">
            <v>April 2026</v>
          </cell>
          <cell r="AB2773">
            <v>1487.71</v>
          </cell>
          <cell r="AD2773">
            <v>21089771.760000002</v>
          </cell>
          <cell r="AE2773">
            <v>21089771.760000002</v>
          </cell>
          <cell r="AF2773" t="str">
            <v>21089771.76</v>
          </cell>
          <cell r="AG2773">
            <v>5.1392589349999997E-2</v>
          </cell>
          <cell r="AH2773">
            <v>5.2116767580000001E-2</v>
          </cell>
          <cell r="AL2773">
            <v>-5.0692507800000003E-3</v>
          </cell>
          <cell r="AM2773">
            <v>-2.9883383899999998E-3</v>
          </cell>
          <cell r="AQ2773">
            <v>5.1392589349999997E-2</v>
          </cell>
          <cell r="AR2773">
            <v>5.2116767580000001E-2</v>
          </cell>
          <cell r="AV2773">
            <v>1.5037491389999999E-2</v>
          </cell>
          <cell r="BA2773">
            <v>1.0590169280000001E-2</v>
          </cell>
          <cell r="BB2773">
            <v>1.3406044989999999E-2</v>
          </cell>
          <cell r="BF2773">
            <v>7.7633428209999994E-2</v>
          </cell>
          <cell r="BK2773">
            <v>0.38690333164000001</v>
          </cell>
          <cell r="BL2773">
            <v>0.50036781780000006</v>
          </cell>
          <cell r="BR2773">
            <v>9.4838244380000006E-2</v>
          </cell>
          <cell r="BS2773">
            <v>0.10413055639</v>
          </cell>
          <cell r="BW2773">
            <v>7.2384291549999993E-2</v>
          </cell>
        </row>
        <row r="2774">
          <cell r="F2774" t="str">
            <v>FR00140026N9</v>
          </cell>
          <cell r="G2774" t="str">
            <v>100202</v>
          </cell>
          <cell r="H2774" t="str">
            <v xml:space="preserve"> </v>
          </cell>
          <cell r="J2774" t="str">
            <v>Share</v>
          </cell>
          <cell r="K2774" t="str">
            <v>TRESOR</v>
          </cell>
          <cell r="L2774" t="str">
            <v>BNP PARIBAS BOND 6 M</v>
          </cell>
          <cell r="M2774" t="str">
            <v>I Plus</v>
          </cell>
          <cell r="N2774" t="str">
            <v>C</v>
          </cell>
          <cell r="P2774" t="str">
            <v>N</v>
          </cell>
          <cell r="Q2774" t="str">
            <v xml:space="preserve"> </v>
          </cell>
          <cell r="R2774" t="str">
            <v>189863</v>
          </cell>
          <cell r="T2774" t="str">
            <v>BM BNP PARIBAS BOND 6M [2482] Off</v>
          </cell>
          <cell r="U2774" t="str">
            <v>80% €STR Capitalized + 20% Bloomberg Euro Aggregate 1-3 Years (EUR) RI</v>
          </cell>
          <cell r="V2774" t="str">
            <v>Official Benchmark</v>
          </cell>
          <cell r="W2774" t="str">
            <v>EUR</v>
          </cell>
          <cell r="X2774" t="str">
            <v>EUR</v>
          </cell>
          <cell r="Y2774">
            <v>46142</v>
          </cell>
          <cell r="Z2774">
            <v>44265</v>
          </cell>
          <cell r="AA2774" t="str">
            <v>April 2026</v>
          </cell>
          <cell r="AB2774">
            <v>110468.84209999999</v>
          </cell>
          <cell r="AD2774">
            <v>377768973.80000001</v>
          </cell>
          <cell r="AE2774">
            <v>2661384286.8400002</v>
          </cell>
          <cell r="AF2774" t="str">
            <v>2661384286.84</v>
          </cell>
          <cell r="AG2774">
            <v>2.78132626E-3</v>
          </cell>
          <cell r="AH2774">
            <v>2.85546397E-3</v>
          </cell>
          <cell r="AI2774">
            <v>1.9743076600000002E-3</v>
          </cell>
          <cell r="AJ2774">
            <v>8.0701859999999983E-4</v>
          </cell>
          <cell r="AK2774">
            <v>8.8115630999999976E-4</v>
          </cell>
          <cell r="AL2774">
            <v>3.8370175299999999E-3</v>
          </cell>
          <cell r="AM2774">
            <v>4.0596923399999997E-3</v>
          </cell>
          <cell r="AN2774">
            <v>3.0237259499999998E-3</v>
          </cell>
          <cell r="AO2774">
            <v>8.1329158000000012E-4</v>
          </cell>
          <cell r="AP2774">
            <v>1.0359663899999999E-3</v>
          </cell>
          <cell r="AQ2774">
            <v>2.78132626E-3</v>
          </cell>
          <cell r="AR2774">
            <v>2.85546397E-3</v>
          </cell>
          <cell r="AS2774">
            <v>1.9743076600000002E-3</v>
          </cell>
          <cell r="AT2774">
            <v>8.0701859999999983E-4</v>
          </cell>
          <cell r="AU2774">
            <v>8.8115630999999976E-4</v>
          </cell>
          <cell r="AV2774">
            <v>9.6712991899999996E-3</v>
          </cell>
          <cell r="AX2774">
            <v>7.9523529699999998E-3</v>
          </cell>
          <cell r="AY2774">
            <v>1.7189462199999998E-3</v>
          </cell>
          <cell r="BA2774">
            <v>6.4024107900000002E-3</v>
          </cell>
          <cell r="BB2774">
            <v>6.7000744700000002E-3</v>
          </cell>
          <cell r="BC2774">
            <v>5.0133585500000003E-3</v>
          </cell>
          <cell r="BD2774">
            <v>1.3890522399999999E-3</v>
          </cell>
          <cell r="BE2774">
            <v>1.6867159199999999E-3</v>
          </cell>
          <cell r="BF2774">
            <v>2.2331298999999998E-3</v>
          </cell>
          <cell r="BG2774">
            <v>1.8878360200000001E-3</v>
          </cell>
          <cell r="BH2774">
            <v>1.11445334E-3</v>
          </cell>
          <cell r="BI2774">
            <v>3.7465325528700002</v>
          </cell>
          <cell r="BJ2774">
            <v>4.5635858974100003</v>
          </cell>
          <cell r="BK2774">
            <v>0.29516668321</v>
          </cell>
          <cell r="BL2774">
            <v>0.70386977100999992</v>
          </cell>
          <cell r="BM2774">
            <v>0.42899399999999999</v>
          </cell>
          <cell r="BN2774">
            <v>0.52104300000000003</v>
          </cell>
          <cell r="BO2774">
            <v>1.02527696304</v>
          </cell>
          <cell r="BP2774">
            <v>0.36918384700000001</v>
          </cell>
          <cell r="BQ2774">
            <v>0.75124736536000003</v>
          </cell>
          <cell r="BR2774">
            <v>2.426561201E-2</v>
          </cell>
          <cell r="BS2774">
            <v>2.5187328320000001E-2</v>
          </cell>
          <cell r="BT2774">
            <v>1.8243643659999999E-2</v>
          </cell>
          <cell r="BU2774">
            <v>6.0219683500000003E-3</v>
          </cell>
          <cell r="BV2774">
            <v>6.9436846600000011E-3</v>
          </cell>
          <cell r="BW2774">
            <v>2.0397443499999999E-3</v>
          </cell>
          <cell r="BX2774">
            <v>1.7033099099999999E-3</v>
          </cell>
          <cell r="BY2774">
            <v>1.23882082E-3</v>
          </cell>
        </row>
        <row r="2775">
          <cell r="F2775" t="str">
            <v>LU3078532309</v>
          </cell>
          <cell r="G2775" t="str">
            <v>103888</v>
          </cell>
          <cell r="H2775" t="str">
            <v xml:space="preserve"> </v>
          </cell>
          <cell r="J2775" t="str">
            <v>Share</v>
          </cell>
          <cell r="K2775" t="str">
            <v>FENII</v>
          </cell>
          <cell r="L2775" t="str">
            <v>BNP Paribas Funds Environmental Infrastructure Income</v>
          </cell>
          <cell r="M2775" t="str">
            <v>Classic RH AUD MD</v>
          </cell>
          <cell r="N2775" t="str">
            <v>D</v>
          </cell>
          <cell r="P2775" t="str">
            <v>Y</v>
          </cell>
          <cell r="Q2775" t="str">
            <v xml:space="preserve"> </v>
          </cell>
          <cell r="T2775" t="str">
            <v>No BM</v>
          </cell>
          <cell r="U2775" t="str">
            <v>No BM</v>
          </cell>
          <cell r="V2775" t="str">
            <v>No BM</v>
          </cell>
          <cell r="W2775" t="str">
            <v>AUD</v>
          </cell>
          <cell r="X2775" t="str">
            <v>EUR</v>
          </cell>
          <cell r="Y2775">
            <v>46142</v>
          </cell>
          <cell r="Z2775">
            <v>46031</v>
          </cell>
          <cell r="AA2775" t="str">
            <v>April 2026</v>
          </cell>
          <cell r="AB2775">
            <v>108.96</v>
          </cell>
          <cell r="AD2775">
            <v>21791.29</v>
          </cell>
          <cell r="AE2775">
            <v>16902613.620000001</v>
          </cell>
          <cell r="AF2775" t="str">
            <v>16902613.62</v>
          </cell>
          <cell r="AG2775">
            <v>4.0538327200000002E-2</v>
          </cell>
          <cell r="AH2775">
            <v>4.0703956370000002E-2</v>
          </cell>
          <cell r="AL2775">
            <v>8.8084058470000004E-2</v>
          </cell>
          <cell r="AM2775">
            <v>8.8257255800000003E-2</v>
          </cell>
          <cell r="AQ2775">
            <v>4.0538327200000002E-2</v>
          </cell>
          <cell r="AR2775">
            <v>4.0703956370000002E-2</v>
          </cell>
        </row>
        <row r="2776">
          <cell r="F2776" t="str">
            <v>LU2572685357</v>
          </cell>
          <cell r="G2776" t="str">
            <v>101718</v>
          </cell>
          <cell r="H2776" t="str">
            <v xml:space="preserve"> </v>
          </cell>
          <cell r="J2776" t="str">
            <v>Share</v>
          </cell>
          <cell r="K2776" t="str">
            <v>PVNORSC</v>
          </cell>
          <cell r="L2776" t="str">
            <v>BNP Paribas Funds Nordic Small Cap</v>
          </cell>
          <cell r="M2776" t="str">
            <v>Classic NOK</v>
          </cell>
          <cell r="N2776" t="str">
            <v>C</v>
          </cell>
          <cell r="P2776" t="str">
            <v>N</v>
          </cell>
          <cell r="Q2776" t="str">
            <v xml:space="preserve"> </v>
          </cell>
          <cell r="R2776" t="str">
            <v>194997</v>
          </cell>
          <cell r="T2776" t="str">
            <v>BM BNP Paribas Funds Nordic Small Cap [14825]</v>
          </cell>
          <cell r="U2776" t="str">
            <v>Carnegie Small Cap Nordic (EUR) RI</v>
          </cell>
          <cell r="V2776" t="str">
            <v>Official Benchmark</v>
          </cell>
          <cell r="W2776" t="str">
            <v>NOK</v>
          </cell>
          <cell r="X2776" t="str">
            <v>EUR</v>
          </cell>
          <cell r="Y2776">
            <v>46142</v>
          </cell>
          <cell r="Z2776">
            <v>45184</v>
          </cell>
          <cell r="AA2776" t="str">
            <v>April 2026</v>
          </cell>
          <cell r="AB2776">
            <v>6692.44</v>
          </cell>
          <cell r="AD2776">
            <v>8451119.7300000004</v>
          </cell>
          <cell r="AE2776">
            <v>121531341.91</v>
          </cell>
          <cell r="AF2776" t="str">
            <v>121531341.91</v>
          </cell>
          <cell r="AG2776">
            <v>1.212749064E-2</v>
          </cell>
          <cell r="AH2776">
            <v>1.3952418540000001E-2</v>
          </cell>
          <cell r="AI2776">
            <v>1.855836869E-2</v>
          </cell>
          <cell r="AJ2776">
            <v>-6.4308780499999999E-3</v>
          </cell>
          <cell r="AK2776">
            <v>-4.6059501499999995E-3</v>
          </cell>
          <cell r="AL2776">
            <v>-5.5878925699999998E-2</v>
          </cell>
          <cell r="AM2776">
            <v>-5.0768115369999998E-2</v>
          </cell>
          <cell r="AN2776">
            <v>-4.3253602660000001E-2</v>
          </cell>
          <cell r="AO2776">
            <v>-1.2625323039999997E-2</v>
          </cell>
          <cell r="AP2776">
            <v>-7.5145127099999973E-3</v>
          </cell>
          <cell r="AQ2776">
            <v>1.212749064E-2</v>
          </cell>
          <cell r="AR2776">
            <v>1.3952418540000001E-2</v>
          </cell>
          <cell r="AS2776">
            <v>1.855836869E-2</v>
          </cell>
          <cell r="AT2776">
            <v>-6.4308780499999999E-3</v>
          </cell>
          <cell r="AU2776">
            <v>-4.6059501499999995E-3</v>
          </cell>
          <cell r="AV2776">
            <v>-2.606544375E-2</v>
          </cell>
          <cell r="AX2776">
            <v>-4.6064901050000003E-2</v>
          </cell>
          <cell r="AY2776">
            <v>1.9999457300000002E-2</v>
          </cell>
          <cell r="BA2776">
            <v>-7.6889548520000003E-2</v>
          </cell>
          <cell r="BB2776">
            <v>-7.0219118570000003E-2</v>
          </cell>
          <cell r="BC2776">
            <v>-7.6757729849999998E-2</v>
          </cell>
          <cell r="BD2776">
            <v>-1.3181867000000569E-4</v>
          </cell>
          <cell r="BE2776">
            <v>6.5386112799999951E-3</v>
          </cell>
          <cell r="BF2776">
            <v>0.12205305271</v>
          </cell>
          <cell r="BG2776">
            <v>0.12962068926</v>
          </cell>
          <cell r="BH2776">
            <v>4.9056091230000001E-2</v>
          </cell>
          <cell r="BI2776">
            <v>0.11921806175999999</v>
          </cell>
          <cell r="BJ2776">
            <v>0.54992084829999999</v>
          </cell>
          <cell r="BK2776">
            <v>-0.83786720070999998</v>
          </cell>
          <cell r="BL2776">
            <v>-0.66448216262000004</v>
          </cell>
          <cell r="BM2776">
            <v>-0.81863400000000008</v>
          </cell>
          <cell r="BN2776">
            <v>1.2661850000000001</v>
          </cell>
          <cell r="BO2776">
            <v>0.87079538556999991</v>
          </cell>
          <cell r="BP2776">
            <v>-0.23364505699999999</v>
          </cell>
          <cell r="BQ2776">
            <v>0.85523132313000005</v>
          </cell>
          <cell r="BR2776">
            <v>4.772535495E-2</v>
          </cell>
          <cell r="BS2776">
            <v>7.0872010540000002E-2</v>
          </cell>
          <cell r="BT2776">
            <v>2.2667112789999999E-2</v>
          </cell>
          <cell r="BU2776">
            <v>2.5058242160000001E-2</v>
          </cell>
          <cell r="BV2776">
            <v>4.8204897750000003E-2</v>
          </cell>
          <cell r="BW2776">
            <v>0.11902924478</v>
          </cell>
          <cell r="BX2776">
            <v>0.12624807198999999</v>
          </cell>
          <cell r="BY2776">
            <v>4.5467604930000002E-2</v>
          </cell>
        </row>
        <row r="2777">
          <cell r="F2777" t="str">
            <v>LU2662464713</v>
          </cell>
          <cell r="G2777" t="str">
            <v>102133</v>
          </cell>
          <cell r="H2777" t="str">
            <v xml:space="preserve"> </v>
          </cell>
          <cell r="J2777" t="str">
            <v>Share</v>
          </cell>
          <cell r="K2777" t="str">
            <v>BEST12M</v>
          </cell>
          <cell r="L2777" t="str">
            <v>BNP Paribas Funds Sustainable Enhanced Bond 12M</v>
          </cell>
          <cell r="M2777" t="str">
            <v>K</v>
          </cell>
          <cell r="N2777" t="str">
            <v>C</v>
          </cell>
          <cell r="P2777" t="str">
            <v>N</v>
          </cell>
          <cell r="Q2777" t="str">
            <v xml:space="preserve"> </v>
          </cell>
          <cell r="R2777" t="str">
            <v>202066</v>
          </cell>
          <cell r="T2777" t="str">
            <v>BM BNP Paribas Funds Sustainable Enhanced Bond 12M [43009] Off</v>
          </cell>
          <cell r="U2777" t="str">
            <v>80% €STR Capitalized + 20% Bloomberg Euro Aggregate 1-3 Years (EUR) RI</v>
          </cell>
          <cell r="V2777" t="str">
            <v>Official Benchmark</v>
          </cell>
          <cell r="W2777" t="str">
            <v>EUR</v>
          </cell>
          <cell r="X2777" t="str">
            <v>EUR</v>
          </cell>
          <cell r="Y2777">
            <v>46142</v>
          </cell>
          <cell r="Z2777">
            <v>45190</v>
          </cell>
          <cell r="AA2777" t="str">
            <v>April 2026</v>
          </cell>
          <cell r="AB2777">
            <v>106.88</v>
          </cell>
          <cell r="AD2777">
            <v>439519044.05000001</v>
          </cell>
          <cell r="AE2777">
            <v>2012487155.02</v>
          </cell>
          <cell r="AF2777" t="str">
            <v>2012487155.02</v>
          </cell>
          <cell r="AG2777">
            <v>2.5325954399999999E-3</v>
          </cell>
          <cell r="AH2777">
            <v>3.5648409099999999E-3</v>
          </cell>
          <cell r="AI2777">
            <v>1.97759988E-3</v>
          </cell>
          <cell r="AJ2777">
            <v>5.549955599999999E-4</v>
          </cell>
          <cell r="AK2777">
            <v>1.58724103E-3</v>
          </cell>
          <cell r="AL2777">
            <v>-2.7059811499999999E-3</v>
          </cell>
          <cell r="AM2777">
            <v>3.7794546999999999E-4</v>
          </cell>
          <cell r="AN2777">
            <v>3.0185398700000002E-3</v>
          </cell>
          <cell r="AO2777">
            <v>-5.7245210199999997E-3</v>
          </cell>
          <cell r="AP2777">
            <v>-2.6405944000000002E-3</v>
          </cell>
          <cell r="AQ2777">
            <v>2.5325954399999999E-3</v>
          </cell>
          <cell r="AR2777">
            <v>3.5648409099999999E-3</v>
          </cell>
          <cell r="AS2777">
            <v>1.97759988E-3</v>
          </cell>
          <cell r="AT2777">
            <v>5.549955599999999E-4</v>
          </cell>
          <cell r="AU2777">
            <v>1.58724103E-3</v>
          </cell>
          <cell r="AV2777">
            <v>-9.3554120000000001E-5</v>
          </cell>
          <cell r="AX2777">
            <v>7.94720579E-3</v>
          </cell>
          <cell r="AY2777">
            <v>-8.0407599100000005E-3</v>
          </cell>
          <cell r="BA2777">
            <v>0</v>
          </cell>
          <cell r="BB2777">
            <v>4.1249589099999996E-3</v>
          </cell>
          <cell r="BC2777">
            <v>5.00803198E-3</v>
          </cell>
          <cell r="BD2777">
            <v>-5.00803198E-3</v>
          </cell>
          <cell r="BE2777">
            <v>-8.8307307000000043E-4</v>
          </cell>
          <cell r="BF2777">
            <v>6.8261257200000003E-3</v>
          </cell>
          <cell r="BG2777">
            <v>1.8936157300000001E-3</v>
          </cell>
          <cell r="BH2777">
            <v>5.0879023299999996E-3</v>
          </cell>
          <cell r="BI2777">
            <v>-2.3115637147800001</v>
          </cell>
          <cell r="BJ2777">
            <v>0.16955449724999999</v>
          </cell>
          <cell r="BK2777">
            <v>-2.2391062079999999</v>
          </cell>
          <cell r="BL2777">
            <v>-0.38930219993999998</v>
          </cell>
          <cell r="BM2777">
            <v>-0.33414299999999997</v>
          </cell>
          <cell r="BN2777">
            <v>0.93460500000000002</v>
          </cell>
          <cell r="BO2777">
            <v>3.3873993681100001</v>
          </cell>
          <cell r="BP2777">
            <v>-5.1805394419999997</v>
          </cell>
          <cell r="BQ2777">
            <v>0.88301472524000002</v>
          </cell>
          <cell r="BR2777">
            <v>1.059001513E-2</v>
          </cell>
          <cell r="BS2777">
            <v>2.3322445430000002E-2</v>
          </cell>
          <cell r="BT2777">
            <v>1.8240357660000001E-2</v>
          </cell>
          <cell r="BU2777">
            <v>-7.6503425300000014E-3</v>
          </cell>
          <cell r="BV2777">
            <v>5.0820877700000003E-3</v>
          </cell>
          <cell r="BW2777">
            <v>6.1632578100000003E-3</v>
          </cell>
          <cell r="BX2777">
            <v>1.70074806E-3</v>
          </cell>
          <cell r="BY2777">
            <v>4.6715492700000003E-3</v>
          </cell>
        </row>
        <row r="2778">
          <cell r="F2778" t="str">
            <v>LU2662464713</v>
          </cell>
          <cell r="G2778" t="str">
            <v>102133</v>
          </cell>
          <cell r="H2778" t="str">
            <v xml:space="preserve"> </v>
          </cell>
          <cell r="J2778" t="str">
            <v>Share</v>
          </cell>
          <cell r="K2778" t="str">
            <v>BEST12M</v>
          </cell>
          <cell r="L2778" t="str">
            <v>BNP Paribas Funds Sustainable Enhanced Bond 12M</v>
          </cell>
          <cell r="M2778" t="str">
            <v>K</v>
          </cell>
          <cell r="N2778" t="str">
            <v>C</v>
          </cell>
          <cell r="P2778" t="str">
            <v>N</v>
          </cell>
          <cell r="Q2778" t="str">
            <v xml:space="preserve"> </v>
          </cell>
          <cell r="T2778" t="str">
            <v>No BM</v>
          </cell>
          <cell r="U2778" t="str">
            <v>No BM</v>
          </cell>
          <cell r="V2778" t="str">
            <v>No BM</v>
          </cell>
          <cell r="W2778" t="str">
            <v>EUR</v>
          </cell>
          <cell r="X2778" t="str">
            <v>EUR</v>
          </cell>
          <cell r="Y2778">
            <v>46080</v>
          </cell>
          <cell r="Z2778">
            <v>45190</v>
          </cell>
          <cell r="AA2778" t="str">
            <v>February 2026</v>
          </cell>
          <cell r="AD2778">
            <v>440039837.77999997</v>
          </cell>
          <cell r="AE2778">
            <v>2016459532.4400001</v>
          </cell>
        </row>
        <row r="2779">
          <cell r="F2779" t="str">
            <v>LU2929405566</v>
          </cell>
          <cell r="G2779" t="str">
            <v>103035</v>
          </cell>
          <cell r="H2779" t="str">
            <v xml:space="preserve"> </v>
          </cell>
          <cell r="J2779" t="str">
            <v>Share</v>
          </cell>
          <cell r="K2779" t="str">
            <v>EJEGDC</v>
          </cell>
          <cell r="L2779" t="str">
            <v>BNP PARIBAS EASY JPM Screened EMBI Global Diversified Composite</v>
          </cell>
          <cell r="M2779" t="str">
            <v>Track I Plus H GBP</v>
          </cell>
          <cell r="N2779" t="str">
            <v>D</v>
          </cell>
          <cell r="P2779" t="str">
            <v>Y</v>
          </cell>
          <cell r="Q2779" t="str">
            <v xml:space="preserve"> </v>
          </cell>
          <cell r="R2779" t="str">
            <v>196829</v>
          </cell>
          <cell r="T2779" t="str">
            <v>BM BNP PARIBAS EASY JPM ESG EMBI GLOBAL DIVERSIFIED COMPOSITE [15747]</v>
          </cell>
          <cell r="U2779" t="str">
            <v>J.P. Morgan Screened, Tilted &amp; Reweighted Emerging Markets (Hedged in GBP) RI</v>
          </cell>
          <cell r="V2779" t="str">
            <v>Official Benchmark</v>
          </cell>
          <cell r="W2779" t="str">
            <v>GBP</v>
          </cell>
          <cell r="X2779" t="str">
            <v>USD</v>
          </cell>
          <cell r="Y2779">
            <v>46142</v>
          </cell>
          <cell r="Z2779">
            <v>45610</v>
          </cell>
          <cell r="AA2779" t="str">
            <v>April 2026</v>
          </cell>
          <cell r="AB2779">
            <v>100207.8453</v>
          </cell>
          <cell r="AD2779">
            <v>100207.85</v>
          </cell>
          <cell r="AE2779">
            <v>1235884501.73</v>
          </cell>
          <cell r="AF2779" t="str">
            <v>1053565066.90252</v>
          </cell>
          <cell r="AG2779">
            <v>2.5149535349999998E-2</v>
          </cell>
          <cell r="AH2779">
            <v>2.5293483030000001E-2</v>
          </cell>
          <cell r="AI2779">
            <v>2.4603572220000001E-2</v>
          </cell>
          <cell r="AJ2779">
            <v>5.4596312999999688E-4</v>
          </cell>
          <cell r="AK2779">
            <v>6.8991080999999954E-4</v>
          </cell>
          <cell r="AL2779">
            <v>2.6744996000000001E-3</v>
          </cell>
          <cell r="AM2779">
            <v>3.0972780599999999E-3</v>
          </cell>
          <cell r="AN2779">
            <v>2.4833805599999998E-3</v>
          </cell>
          <cell r="AO2779">
            <v>1.9111904000000028E-4</v>
          </cell>
          <cell r="AP2779">
            <v>6.1389750000000014E-4</v>
          </cell>
          <cell r="AQ2779">
            <v>2.5149535349999998E-2</v>
          </cell>
          <cell r="AR2779">
            <v>2.5293483030000001E-2</v>
          </cell>
          <cell r="AS2779">
            <v>2.4603572220000001E-2</v>
          </cell>
          <cell r="AT2779">
            <v>5.4596312999999688E-4</v>
          </cell>
          <cell r="AU2779">
            <v>6.8991080999999954E-4</v>
          </cell>
          <cell r="AV2779">
            <v>1.3854439810000001E-2</v>
          </cell>
          <cell r="AX2779">
            <v>1.377126153E-2</v>
          </cell>
          <cell r="AY2779">
            <v>8.317828000000034E-5</v>
          </cell>
          <cell r="BA2779">
            <v>5.3246692499999996E-3</v>
          </cell>
          <cell r="BB2779">
            <v>5.8899421999999996E-3</v>
          </cell>
          <cell r="BC2779">
            <v>5.6256677800000003E-3</v>
          </cell>
          <cell r="BD2779">
            <v>-3.0099853000000072E-4</v>
          </cell>
          <cell r="BE2779">
            <v>2.642744199999993E-4</v>
          </cell>
          <cell r="BF2779">
            <v>3.8089602450000003E-2</v>
          </cell>
          <cell r="BG2779">
            <v>3.7428983950000001E-2</v>
          </cell>
          <cell r="BH2779">
            <v>3.8080196199999999E-3</v>
          </cell>
          <cell r="BI2779">
            <v>-0.47295761706000006</v>
          </cell>
          <cell r="BJ2779">
            <v>7.5187278999999999E-4</v>
          </cell>
          <cell r="BK2779">
            <v>1.0702640115199999</v>
          </cell>
          <cell r="BL2779">
            <v>1.1176330190199999</v>
          </cell>
          <cell r="BM2779">
            <v>-0.23907799999999998</v>
          </cell>
          <cell r="BN2779">
            <v>-5.4245000000000002E-2</v>
          </cell>
          <cell r="BO2779">
            <v>1.0125835194199999</v>
          </cell>
          <cell r="BP2779">
            <v>-0.26890711</v>
          </cell>
          <cell r="BQ2779">
            <v>0.99006772994999992</v>
          </cell>
          <cell r="BR2779">
            <v>0.11009336442999999</v>
          </cell>
          <cell r="BS2779">
            <v>0.11198790236</v>
          </cell>
          <cell r="BT2779">
            <v>0.11033673918</v>
          </cell>
          <cell r="BU2779">
            <v>-2.4337475000001108E-4</v>
          </cell>
          <cell r="BV2779">
            <v>1.6511631799999982E-3</v>
          </cell>
          <cell r="BW2779">
            <v>3.7380062999999998E-2</v>
          </cell>
          <cell r="BX2779">
            <v>3.5802640519999998E-2</v>
          </cell>
          <cell r="BY2779">
            <v>4.4654094200000001E-3</v>
          </cell>
        </row>
        <row r="2780">
          <cell r="F2780" t="str">
            <v>FR001400Y928</v>
          </cell>
          <cell r="G2780" t="str">
            <v>103339</v>
          </cell>
          <cell r="H2780" t="str">
            <v xml:space="preserve"> </v>
          </cell>
          <cell r="J2780" t="str">
            <v>Share</v>
          </cell>
          <cell r="K2780" t="str">
            <v>ALISE25</v>
          </cell>
          <cell r="L2780" t="str">
            <v>Allianz Horizon Neo Juin 2025</v>
          </cell>
          <cell r="M2780" t="str">
            <v>Classic</v>
          </cell>
          <cell r="N2780" t="str">
            <v>C</v>
          </cell>
          <cell r="P2780" t="str">
            <v>N</v>
          </cell>
          <cell r="Q2780" t="str">
            <v xml:space="preserve"> </v>
          </cell>
          <cell r="T2780" t="str">
            <v>No BM</v>
          </cell>
          <cell r="U2780" t="str">
            <v>No BM</v>
          </cell>
          <cell r="V2780" t="str">
            <v>No BM</v>
          </cell>
          <cell r="W2780" t="str">
            <v>EUR</v>
          </cell>
          <cell r="X2780" t="str">
            <v>EUR</v>
          </cell>
          <cell r="Y2780">
            <v>46142</v>
          </cell>
          <cell r="Z2780">
            <v>45952</v>
          </cell>
          <cell r="AA2780" t="str">
            <v>April 2026</v>
          </cell>
          <cell r="AB2780">
            <v>1011.16</v>
          </cell>
          <cell r="AD2780">
            <v>258858064.30000001</v>
          </cell>
          <cell r="AE2780">
            <v>258858064.30000001</v>
          </cell>
          <cell r="AF2780" t="str">
            <v>258858064.3</v>
          </cell>
          <cell r="AG2780">
            <v>4.4662320620000001E-2</v>
          </cell>
          <cell r="AH2780">
            <v>4.4884523410000002E-2</v>
          </cell>
          <cell r="AL2780">
            <v>1.6292275990000001E-2</v>
          </cell>
          <cell r="AM2780">
            <v>1.6942474780000001E-2</v>
          </cell>
          <cell r="AQ2780">
            <v>4.4662320620000001E-2</v>
          </cell>
          <cell r="AR2780">
            <v>4.4884523410000002E-2</v>
          </cell>
          <cell r="AV2780">
            <v>4.0919899939999997E-2</v>
          </cell>
          <cell r="BA2780">
            <v>2.3565615259999999E-2</v>
          </cell>
          <cell r="BB2780">
            <v>2.4453405250000001E-2</v>
          </cell>
        </row>
        <row r="2781">
          <cell r="F2781" t="str">
            <v>LU3061138874</v>
          </cell>
          <cell r="G2781" t="str">
            <v>103752</v>
          </cell>
          <cell r="H2781" t="str">
            <v xml:space="preserve"> </v>
          </cell>
          <cell r="J2781" t="str">
            <v>Share</v>
          </cell>
          <cell r="K2781" t="str">
            <v>AR36M</v>
          </cell>
          <cell r="L2781" t="str">
            <v>BNP Paribas Funds Global Absolute Return Bond</v>
          </cell>
          <cell r="M2781" t="str">
            <v>Classic RH SGD MD PF</v>
          </cell>
          <cell r="N2781" t="str">
            <v>D</v>
          </cell>
          <cell r="P2781" t="str">
            <v>Y</v>
          </cell>
          <cell r="Q2781" t="str">
            <v xml:space="preserve"> </v>
          </cell>
          <cell r="R2781" t="str">
            <v>204200</v>
          </cell>
          <cell r="T2781" t="str">
            <v>BM BNP Paribas Funds Global Absolute Return Bond [43585]</v>
          </cell>
          <cell r="U2781" t="str">
            <v>€STR Capitalized</v>
          </cell>
          <cell r="V2781" t="str">
            <v>Official Benchmark</v>
          </cell>
          <cell r="W2781" t="str">
            <v>SGD</v>
          </cell>
          <cell r="X2781" t="str">
            <v>EUR</v>
          </cell>
          <cell r="Y2781">
            <v>46142</v>
          </cell>
          <cell r="Z2781">
            <v>45779</v>
          </cell>
          <cell r="AA2781" t="str">
            <v>April 2026</v>
          </cell>
          <cell r="AB2781">
            <v>96.7</v>
          </cell>
          <cell r="AD2781">
            <v>9670.43</v>
          </cell>
          <cell r="AE2781">
            <v>1213052982.0999999</v>
          </cell>
          <cell r="AF2781" t="str">
            <v>1213052982.1</v>
          </cell>
          <cell r="AG2781">
            <v>-5.3979853000000002E-4</v>
          </cell>
          <cell r="AH2781">
            <v>3.2722985000000003E-4</v>
          </cell>
          <cell r="AI2781">
            <v>7.8126411000000004E-4</v>
          </cell>
          <cell r="AJ2781">
            <v>-1.3210626400000001E-3</v>
          </cell>
          <cell r="AK2781">
            <v>-4.5403426000000002E-4</v>
          </cell>
          <cell r="AL2781">
            <v>-1.6358372699999998E-2</v>
          </cell>
          <cell r="AM2781">
            <v>-1.379569127E-2</v>
          </cell>
          <cell r="AN2781">
            <v>2.5992700099999998E-3</v>
          </cell>
          <cell r="AO2781">
            <v>-1.895764271E-2</v>
          </cell>
          <cell r="AP2781">
            <v>-1.6394961280000002E-2</v>
          </cell>
          <cell r="AQ2781">
            <v>-5.3979853000000002E-4</v>
          </cell>
          <cell r="AR2781">
            <v>3.2722985000000003E-4</v>
          </cell>
          <cell r="AS2781">
            <v>7.8126411000000004E-4</v>
          </cell>
          <cell r="AT2781">
            <v>-1.3210626400000001E-3</v>
          </cell>
          <cell r="AU2781">
            <v>-4.5403426000000002E-4</v>
          </cell>
          <cell r="AV2781">
            <v>-2.9931815970000001E-2</v>
          </cell>
          <cell r="AX2781">
            <v>5.5303441399999998E-3</v>
          </cell>
          <cell r="AY2781">
            <v>-3.5462160110000002E-2</v>
          </cell>
          <cell r="BA2781">
            <v>-1.5864530450000001E-2</v>
          </cell>
          <cell r="BB2781">
            <v>-1.244495063E-2</v>
          </cell>
          <cell r="BC2781">
            <v>3.49887203E-3</v>
          </cell>
          <cell r="BD2781">
            <v>-1.936340248E-2</v>
          </cell>
          <cell r="BE2781">
            <v>-1.5943822659999999E-2</v>
          </cell>
          <cell r="BF2781">
            <v>3.5284628530000001E-2</v>
          </cell>
          <cell r="BG2781">
            <v>3.4437859999999999E-4</v>
          </cell>
          <cell r="BH2781">
            <v>3.5203414420000002E-2</v>
          </cell>
          <cell r="BI2781">
            <v>-1.4144944204999998</v>
          </cell>
          <cell r="BJ2781">
            <v>-1.1215355730400001</v>
          </cell>
          <cell r="BK2781">
            <v>-1.43353060451</v>
          </cell>
          <cell r="BL2781">
            <v>-1.14124113218</v>
          </cell>
          <cell r="BM2781">
            <v>-3.2704240000000002</v>
          </cell>
          <cell r="BN2781">
            <v>-2.2478880000000001</v>
          </cell>
          <cell r="BO2781">
            <v>22.390544784380001</v>
          </cell>
          <cell r="BP2781">
            <v>-26.164896070999998</v>
          </cell>
          <cell r="BQ2781">
            <v>4.7756286080000002E-2</v>
          </cell>
        </row>
        <row r="2782">
          <cell r="F2782" t="str">
            <v>LU1547515137</v>
          </cell>
          <cell r="G2782" t="str">
            <v>41482</v>
          </cell>
          <cell r="H2782" t="str">
            <v xml:space="preserve"> </v>
          </cell>
          <cell r="J2782" t="str">
            <v>Share</v>
          </cell>
          <cell r="K2782" t="str">
            <v>EJEGDC</v>
          </cell>
          <cell r="L2782" t="str">
            <v>BNP PARIBAS EASY JPM Screened EMBI Global Diversified Composite</v>
          </cell>
          <cell r="M2782" t="str">
            <v>UCITS ETF H EUR</v>
          </cell>
          <cell r="N2782" t="str">
            <v>C</v>
          </cell>
          <cell r="P2782" t="str">
            <v>Y</v>
          </cell>
          <cell r="Q2782" t="str">
            <v xml:space="preserve"> </v>
          </cell>
          <cell r="R2782" t="str">
            <v>196829</v>
          </cell>
          <cell r="T2782" t="str">
            <v>BM BNP PARIBAS EASY JPM ESG EMBI GLOBAL DIVERSIFIED COMPOSITE [15747]</v>
          </cell>
          <cell r="U2782" t="str">
            <v>J.P. Morgan Screened, Tilted &amp; Reweighted Emerging Markets (hedged in EUR) RI</v>
          </cell>
          <cell r="V2782" t="str">
            <v>Official Benchmark</v>
          </cell>
          <cell r="W2782" t="str">
            <v>EUR</v>
          </cell>
          <cell r="X2782" t="str">
            <v>USD</v>
          </cell>
          <cell r="Y2782">
            <v>46142</v>
          </cell>
          <cell r="Z2782">
            <v>44217</v>
          </cell>
          <cell r="AA2782" t="str">
            <v>April 2026</v>
          </cell>
          <cell r="AB2782">
            <v>9.6478999999999999</v>
          </cell>
          <cell r="AD2782">
            <v>320936307</v>
          </cell>
          <cell r="AE2782">
            <v>1235884501.73</v>
          </cell>
          <cell r="AF2782" t="str">
            <v>1053565066.90252</v>
          </cell>
          <cell r="AG2782">
            <v>2.3617285389999999E-2</v>
          </cell>
          <cell r="AH2782">
            <v>2.3828171700000001E-2</v>
          </cell>
          <cell r="AI2782">
            <v>2.3270149100000002E-2</v>
          </cell>
          <cell r="AJ2782">
            <v>3.471362899999976E-4</v>
          </cell>
          <cell r="AK2782">
            <v>5.5802259999999937E-4</v>
          </cell>
          <cell r="AL2782">
            <v>-1.8312365499999999E-3</v>
          </cell>
          <cell r="AM2782">
            <v>-1.2137312000000001E-3</v>
          </cell>
          <cell r="AN2782">
            <v>-2.0955098600000002E-3</v>
          </cell>
          <cell r="AO2782">
            <v>2.6427331000000026E-4</v>
          </cell>
          <cell r="AP2782">
            <v>8.8177866000000013E-4</v>
          </cell>
          <cell r="AQ2782">
            <v>2.3617285389999999E-2</v>
          </cell>
          <cell r="AR2782">
            <v>2.3828171700000001E-2</v>
          </cell>
          <cell r="AS2782">
            <v>2.3270149100000002E-2</v>
          </cell>
          <cell r="AT2782">
            <v>3.471362899999976E-4</v>
          </cell>
          <cell r="AU2782">
            <v>5.5802259999999937E-4</v>
          </cell>
          <cell r="AV2782">
            <v>4.4350514799999996E-3</v>
          </cell>
          <cell r="AX2782">
            <v>5.3247505999999998E-3</v>
          </cell>
          <cell r="AY2782">
            <v>-8.8969912000000026E-4</v>
          </cell>
          <cell r="BA2782">
            <v>-6.7326815000000003E-4</v>
          </cell>
          <cell r="BB2782">
            <v>1.5117909E-4</v>
          </cell>
          <cell r="BC2782">
            <v>-3.9257098E-4</v>
          </cell>
          <cell r="BD2782">
            <v>-2.8069717000000002E-4</v>
          </cell>
          <cell r="BE2782">
            <v>5.4375007000000001E-4</v>
          </cell>
          <cell r="BF2782">
            <v>3.8381419520000001E-2</v>
          </cell>
          <cell r="BG2782">
            <v>3.8568036270000002E-2</v>
          </cell>
          <cell r="BH2782">
            <v>1.28254467E-3</v>
          </cell>
          <cell r="BI2782">
            <v>-1.9116843729299999</v>
          </cell>
          <cell r="BJ2782">
            <v>0.12400578874</v>
          </cell>
          <cell r="BK2782">
            <v>0.99256448370999995</v>
          </cell>
          <cell r="BL2782">
            <v>1.0605982497900002</v>
          </cell>
          <cell r="BM2782">
            <v>-0.227605</v>
          </cell>
          <cell r="BN2782">
            <v>3.8338999999999998E-2</v>
          </cell>
          <cell r="BO2782">
            <v>0.99461692996000006</v>
          </cell>
          <cell r="BP2782">
            <v>-0.20342274100000002</v>
          </cell>
          <cell r="BQ2782">
            <v>0.99890614015000001</v>
          </cell>
          <cell r="BR2782">
            <v>8.7173072810000002E-2</v>
          </cell>
          <cell r="BS2782">
            <v>8.989736794E-2</v>
          </cell>
          <cell r="BT2782">
            <v>9.0398048620000004E-2</v>
          </cell>
          <cell r="BU2782">
            <v>-3.2249758100000026E-3</v>
          </cell>
          <cell r="BV2782">
            <v>-5.006806800000041E-4</v>
          </cell>
          <cell r="BW2782">
            <v>3.7547594490000002E-2</v>
          </cell>
          <cell r="BX2782">
            <v>3.756106176E-2</v>
          </cell>
          <cell r="BY2782">
            <v>1.20879727E-3</v>
          </cell>
        </row>
        <row r="2783">
          <cell r="F2783" t="str">
            <v>BE6260541642</v>
          </cell>
          <cell r="G2783" t="str">
            <v>26069</v>
          </cell>
          <cell r="H2783" t="str">
            <v xml:space="preserve"> </v>
          </cell>
          <cell r="J2783" t="str">
            <v>Share</v>
          </cell>
          <cell r="K2783" t="str">
            <v>MREST</v>
          </cell>
          <cell r="L2783" t="str">
            <v>METROPOLITAN-RENTASTRO STABILITY</v>
          </cell>
          <cell r="M2783" t="str">
            <v>B</v>
          </cell>
          <cell r="N2783" t="str">
            <v>C</v>
          </cell>
          <cell r="P2783" t="str">
            <v>N</v>
          </cell>
          <cell r="Q2783" t="str">
            <v xml:space="preserve"> </v>
          </cell>
          <cell r="R2783" t="str">
            <v>195173</v>
          </cell>
          <cell r="T2783" t="str">
            <v>BM METROPOLITAN-RENTASTRO STABILITY [14857]</v>
          </cell>
          <cell r="U2783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V2783" t="str">
            <v>Official Benchmark</v>
          </cell>
          <cell r="W2783" t="str">
            <v>EUR</v>
          </cell>
          <cell r="X2783" t="str">
            <v>EUR</v>
          </cell>
          <cell r="Y2783">
            <v>46142</v>
          </cell>
          <cell r="Z2783">
            <v>38985</v>
          </cell>
          <cell r="AA2783" t="str">
            <v>April 2026</v>
          </cell>
          <cell r="AB2783">
            <v>129.66</v>
          </cell>
          <cell r="AD2783">
            <v>4152941.34</v>
          </cell>
          <cell r="AE2783">
            <v>24276912.199999999</v>
          </cell>
          <cell r="AF2783" t="str">
            <v>24276912.2</v>
          </cell>
          <cell r="AG2783">
            <v>2.7335393390000001E-2</v>
          </cell>
          <cell r="AH2783">
            <v>2.824865327E-2</v>
          </cell>
          <cell r="AI2783">
            <v>2.6666279809999999E-2</v>
          </cell>
          <cell r="AJ2783">
            <v>6.6911358000000185E-4</v>
          </cell>
          <cell r="AK2783">
            <v>1.5823734600000014E-3</v>
          </cell>
          <cell r="AL2783">
            <v>-2.9221777900000001E-3</v>
          </cell>
          <cell r="AM2783">
            <v>-2.6091139000000002E-4</v>
          </cell>
          <cell r="AN2783">
            <v>-3.9936215E-4</v>
          </cell>
          <cell r="AO2783">
            <v>-2.5228156399999999E-3</v>
          </cell>
          <cell r="AP2783">
            <v>1.3845075999999998E-4</v>
          </cell>
          <cell r="AQ2783">
            <v>2.7335393390000001E-2</v>
          </cell>
          <cell r="AR2783">
            <v>2.824865327E-2</v>
          </cell>
          <cell r="AS2783">
            <v>2.6666279809999999E-2</v>
          </cell>
          <cell r="AT2783">
            <v>6.6911358000000185E-4</v>
          </cell>
          <cell r="AU2783">
            <v>1.5823734600000014E-3</v>
          </cell>
          <cell r="AV2783">
            <v>8.9487199400000005E-3</v>
          </cell>
          <cell r="AX2783">
            <v>1.454572218E-2</v>
          </cell>
          <cell r="AY2783">
            <v>-5.5970022399999993E-3</v>
          </cell>
          <cell r="BA2783">
            <v>6.5207266000000003E-3</v>
          </cell>
          <cell r="BB2783">
            <v>1.0103489090000001E-2</v>
          </cell>
          <cell r="BC2783">
            <v>1.2447878000000001E-2</v>
          </cell>
          <cell r="BD2783">
            <v>-5.9271514000000004E-3</v>
          </cell>
          <cell r="BE2783">
            <v>-2.34438891E-3</v>
          </cell>
          <cell r="BF2783">
            <v>5.2408864770000001E-2</v>
          </cell>
          <cell r="BG2783">
            <v>5.0594503739999998E-2</v>
          </cell>
          <cell r="BH2783">
            <v>6.7055048500000002E-3</v>
          </cell>
          <cell r="BI2783">
            <v>-2.7863371155499999</v>
          </cell>
          <cell r="BJ2783">
            <v>-1.13510108945</v>
          </cell>
          <cell r="BK2783">
            <v>0.18484677456000001</v>
          </cell>
          <cell r="BL2783">
            <v>0.39606268453999999</v>
          </cell>
          <cell r="BM2783">
            <v>-1.9706810000000001</v>
          </cell>
          <cell r="BN2783">
            <v>-0.85165000000000002</v>
          </cell>
          <cell r="BO2783">
            <v>1.0276601252699999</v>
          </cell>
          <cell r="BP2783">
            <v>-1.9309978209999998</v>
          </cell>
          <cell r="BQ2783">
            <v>0.98422906747000005</v>
          </cell>
          <cell r="BR2783">
            <v>4.1362139589999999E-2</v>
          </cell>
          <cell r="BS2783">
            <v>5.2673379309999997E-2</v>
          </cell>
          <cell r="BT2783">
            <v>5.9933368299999998E-2</v>
          </cell>
          <cell r="BU2783">
            <v>-1.8571228709999998E-2</v>
          </cell>
          <cell r="BV2783">
            <v>-7.2599889900000006E-3</v>
          </cell>
          <cell r="BW2783">
            <v>4.6117430350000002E-2</v>
          </cell>
          <cell r="BX2783">
            <v>4.4601589570000003E-2</v>
          </cell>
          <cell r="BY2783">
            <v>6.7319666E-3</v>
          </cell>
        </row>
        <row r="2784">
          <cell r="F2784" t="str">
            <v>BE6311245375</v>
          </cell>
          <cell r="G2784" t="str">
            <v>42544</v>
          </cell>
          <cell r="H2784" t="str">
            <v xml:space="preserve"> </v>
          </cell>
          <cell r="J2784" t="str">
            <v>Share</v>
          </cell>
          <cell r="K2784" t="str">
            <v>SERQU</v>
          </cell>
          <cell r="L2784" t="str">
            <v>BNPPF S-FUND EQUITY USA</v>
          </cell>
          <cell r="M2784" t="str">
            <v>X</v>
          </cell>
          <cell r="N2784" t="str">
            <v>D</v>
          </cell>
          <cell r="P2784" t="str">
            <v>N</v>
          </cell>
          <cell r="Q2784" t="str">
            <v xml:space="preserve"> </v>
          </cell>
          <cell r="R2784" t="str">
            <v>200858</v>
          </cell>
          <cell r="T2784" t="str">
            <v>BM BNPPF SERENITY EQUITY USA</v>
          </cell>
          <cell r="U2784" t="str">
            <v>MSCI USA (USD) NR</v>
          </cell>
          <cell r="V2784" t="str">
            <v>Official Benchmark</v>
          </cell>
          <cell r="W2784" t="str">
            <v>EUR</v>
          </cell>
          <cell r="X2784" t="str">
            <v>EUR</v>
          </cell>
          <cell r="Y2784">
            <v>46142</v>
          </cell>
          <cell r="Z2784">
            <v>43613</v>
          </cell>
          <cell r="AA2784" t="str">
            <v>April 2026</v>
          </cell>
          <cell r="AB2784">
            <v>24190.74</v>
          </cell>
          <cell r="AD2784">
            <v>1147935696.76</v>
          </cell>
          <cell r="AE2784">
            <v>1582757453.6300001</v>
          </cell>
          <cell r="AF2784" t="str">
            <v>1582757453.63</v>
          </cell>
          <cell r="AG2784">
            <v>9.0970149599999994E-2</v>
          </cell>
          <cell r="AH2784">
            <v>9.1124063379999995E-2</v>
          </cell>
          <cell r="AI2784">
            <v>8.5130285580000006E-2</v>
          </cell>
          <cell r="AJ2784">
            <v>5.8398640199999879E-3</v>
          </cell>
          <cell r="AK2784">
            <v>5.9937777999999886E-3</v>
          </cell>
          <cell r="AL2784">
            <v>5.6987487369999999E-2</v>
          </cell>
          <cell r="AM2784">
            <v>5.74359142E-2</v>
          </cell>
          <cell r="AN2784">
            <v>5.5412189930000001E-2</v>
          </cell>
          <cell r="AO2784">
            <v>1.5752974399999981E-3</v>
          </cell>
          <cell r="AP2784">
            <v>2.0237242699999991E-3</v>
          </cell>
          <cell r="AQ2784">
            <v>9.0970149599999994E-2</v>
          </cell>
          <cell r="AR2784">
            <v>9.1124063379999995E-2</v>
          </cell>
          <cell r="AS2784">
            <v>8.5130285580000006E-2</v>
          </cell>
          <cell r="AT2784">
            <v>5.8398640199999879E-3</v>
          </cell>
          <cell r="AU2784">
            <v>5.9937777999999886E-3</v>
          </cell>
          <cell r="AV2784">
            <v>3.5315263479999998E-2</v>
          </cell>
          <cell r="AX2784">
            <v>3.6673752550000001E-2</v>
          </cell>
          <cell r="AY2784">
            <v>-1.3584890700000032E-3</v>
          </cell>
          <cell r="BA2784">
            <v>5.2219345760000001E-2</v>
          </cell>
          <cell r="BB2784">
            <v>5.281537931E-2</v>
          </cell>
          <cell r="BC2784">
            <v>5.5143303409999997E-2</v>
          </cell>
          <cell r="BD2784">
            <v>-2.9239576499999961E-3</v>
          </cell>
          <cell r="BE2784">
            <v>-2.3279240999999964E-3</v>
          </cell>
          <cell r="BF2784">
            <v>0.11093629654999999</v>
          </cell>
          <cell r="BG2784">
            <v>0.10963192805999999</v>
          </cell>
          <cell r="BH2784">
            <v>1.1246423700000001E-2</v>
          </cell>
          <cell r="BI2784">
            <v>0.50900437450000002</v>
          </cell>
          <cell r="BJ2784">
            <v>0.68173489337000004</v>
          </cell>
          <cell r="BK2784">
            <v>1.47318005165</v>
          </cell>
          <cell r="BL2784">
            <v>1.49067995175</v>
          </cell>
          <cell r="BM2784">
            <v>0.49503799999999998</v>
          </cell>
          <cell r="BN2784">
            <v>0.69994699999999999</v>
          </cell>
          <cell r="BO2784">
            <v>1.0066806462</v>
          </cell>
          <cell r="BP2784">
            <v>0.40883589999999997</v>
          </cell>
          <cell r="BQ2784">
            <v>0.9897151435099999</v>
          </cell>
          <cell r="BR2784">
            <v>0.26346071646000002</v>
          </cell>
          <cell r="BS2784">
            <v>0.265636926</v>
          </cell>
          <cell r="BT2784">
            <v>0.26269859249999999</v>
          </cell>
          <cell r="BU2784">
            <v>7.6212396000002736E-4</v>
          </cell>
          <cell r="BV2784">
            <v>2.938333500000001E-3</v>
          </cell>
          <cell r="BW2784">
            <v>0.11813391030000001</v>
          </cell>
          <cell r="BX2784">
            <v>0.11672181499000001</v>
          </cell>
          <cell r="BY2784">
            <v>1.082573953E-2</v>
          </cell>
        </row>
        <row r="2785">
          <cell r="F2785" t="str">
            <v>LU2925037504</v>
          </cell>
          <cell r="G2785" t="str">
            <v>102844</v>
          </cell>
          <cell r="H2785" t="str">
            <v xml:space="preserve"> </v>
          </cell>
          <cell r="J2785" t="str">
            <v>Share</v>
          </cell>
          <cell r="K2785" t="str">
            <v>PEBO</v>
          </cell>
          <cell r="L2785" t="str">
            <v>BNP Paribas Funds Global Income Bond</v>
          </cell>
          <cell r="M2785" t="str">
            <v>Classic RH SGD MD</v>
          </cell>
          <cell r="N2785" t="str">
            <v>D</v>
          </cell>
          <cell r="P2785" t="str">
            <v>Y</v>
          </cell>
          <cell r="Q2785" t="str">
            <v xml:space="preserve"> </v>
          </cell>
          <cell r="R2785" t="str">
            <v>265540</v>
          </cell>
          <cell r="T2785" t="str">
            <v>BM BNP Paribas Funds Global Income Bond [43282]</v>
          </cell>
          <cell r="U2785" t="str">
            <v>Bloomberg Global Aggregate (Hedged in SGD) RI</v>
          </cell>
          <cell r="V2785" t="str">
            <v>Official Benchmark</v>
          </cell>
          <cell r="W2785" t="str">
            <v>SGD</v>
          </cell>
          <cell r="X2785" t="str">
            <v>USD</v>
          </cell>
          <cell r="Y2785">
            <v>46142</v>
          </cell>
          <cell r="Z2785">
            <v>45636</v>
          </cell>
          <cell r="AA2785" t="str">
            <v>April 2026</v>
          </cell>
          <cell r="AB2785">
            <v>96.54</v>
          </cell>
          <cell r="AD2785">
            <v>9653.61</v>
          </cell>
          <cell r="AE2785">
            <v>219328609.59</v>
          </cell>
          <cell r="AF2785" t="str">
            <v>186972941.980308</v>
          </cell>
          <cell r="AG2785">
            <v>8.8469646300000006E-3</v>
          </cell>
          <cell r="AH2785">
            <v>9.8448826200000002E-3</v>
          </cell>
          <cell r="AI2785">
            <v>8.0026258999999996E-4</v>
          </cell>
          <cell r="AJ2785">
            <v>8.0467020400000009E-3</v>
          </cell>
          <cell r="AK2785">
            <v>9.0446200300000005E-3</v>
          </cell>
          <cell r="AL2785">
            <v>-1.0872784450000001E-2</v>
          </cell>
          <cell r="AM2785">
            <v>-7.9340167199999992E-3</v>
          </cell>
          <cell r="AN2785">
            <v>-7.9515757500000003E-3</v>
          </cell>
          <cell r="AO2785">
            <v>-2.9212087000000005E-3</v>
          </cell>
          <cell r="AP2785">
            <v>1.7559030000001072E-5</v>
          </cell>
          <cell r="AQ2785">
            <v>8.8469646300000006E-3</v>
          </cell>
          <cell r="AR2785">
            <v>9.8448826200000002E-3</v>
          </cell>
          <cell r="AS2785">
            <v>8.0026258999999996E-4</v>
          </cell>
          <cell r="AT2785">
            <v>8.0467020400000009E-3</v>
          </cell>
          <cell r="AU2785">
            <v>9.0446200300000005E-3</v>
          </cell>
          <cell r="AV2785">
            <v>-1.8190340900000001E-2</v>
          </cell>
          <cell r="AX2785">
            <v>-1.216559281E-2</v>
          </cell>
          <cell r="AY2785">
            <v>-6.0247480900000004E-3</v>
          </cell>
          <cell r="BA2785">
            <v>-1.337180533E-2</v>
          </cell>
          <cell r="BB2785">
            <v>-9.4616911200000008E-3</v>
          </cell>
          <cell r="BC2785">
            <v>-7.6334697000000002E-3</v>
          </cell>
          <cell r="BD2785">
            <v>-5.7383356299999999E-3</v>
          </cell>
          <cell r="BE2785">
            <v>-1.8282214200000006E-3</v>
          </cell>
          <cell r="BF2785">
            <v>3.8940519260000001E-2</v>
          </cell>
          <cell r="BG2785">
            <v>2.4855476939999999E-2</v>
          </cell>
          <cell r="BH2785">
            <v>2.207714371E-2</v>
          </cell>
          <cell r="BI2785">
            <v>-0.21233097476000001</v>
          </cell>
          <cell r="BJ2785">
            <v>0.33364424012999999</v>
          </cell>
          <cell r="BK2785">
            <v>-0.39759148971999997</v>
          </cell>
          <cell r="BL2785">
            <v>-8.7987490000000002E-2</v>
          </cell>
          <cell r="BM2785">
            <v>-0.10751999999999999</v>
          </cell>
          <cell r="BN2785">
            <v>1.099507</v>
          </cell>
          <cell r="BO2785">
            <v>1.3338351658400001</v>
          </cell>
          <cell r="BP2785">
            <v>-0.49505831899999997</v>
          </cell>
          <cell r="BQ2785">
            <v>0.72484483991999993</v>
          </cell>
          <cell r="BR2785">
            <v>1.417225903E-2</v>
          </cell>
          <cell r="BS2785">
            <v>2.644384852E-2</v>
          </cell>
          <cell r="BT2785">
            <v>5.9643214999999998E-4</v>
          </cell>
          <cell r="BU2785">
            <v>1.3575826880000001E-2</v>
          </cell>
          <cell r="BV2785">
            <v>2.5847416370000001E-2</v>
          </cell>
          <cell r="BW2785">
            <v>3.769843229E-2</v>
          </cell>
          <cell r="BX2785">
            <v>2.4817162970000001E-2</v>
          </cell>
          <cell r="BY2785">
            <v>2.0247580559999999E-2</v>
          </cell>
        </row>
        <row r="2786">
          <cell r="F2786" t="str">
            <v>LU2066072898</v>
          </cell>
          <cell r="G2786" t="str">
            <v>43804</v>
          </cell>
          <cell r="H2786" t="str">
            <v xml:space="preserve"> </v>
          </cell>
          <cell r="J2786" t="str">
            <v>Share</v>
          </cell>
          <cell r="K2786" t="str">
            <v>PSMFO</v>
          </cell>
          <cell r="L2786" t="str">
            <v>BNP Paribas Funds SMaRT Food</v>
          </cell>
          <cell r="M2786" t="str">
            <v>UP RH GBP</v>
          </cell>
          <cell r="N2786" t="str">
            <v>C</v>
          </cell>
          <cell r="P2786" t="str">
            <v>Y</v>
          </cell>
          <cell r="Q2786" t="str">
            <v xml:space="preserve"> </v>
          </cell>
          <cell r="R2786" t="str">
            <v>195596</v>
          </cell>
          <cell r="T2786" t="str">
            <v>BM PARVEST SMART FOOD</v>
          </cell>
          <cell r="U2786" t="str">
            <v>MSCI AC World (EUR) NR</v>
          </cell>
          <cell r="V2786" t="str">
            <v>Official Benchmark</v>
          </cell>
          <cell r="W2786" t="str">
            <v>GBP</v>
          </cell>
          <cell r="X2786" t="str">
            <v>EUR</v>
          </cell>
          <cell r="Y2786">
            <v>46142</v>
          </cell>
          <cell r="Z2786">
            <v>43854</v>
          </cell>
          <cell r="AA2786" t="str">
            <v>April 2026</v>
          </cell>
          <cell r="AB2786">
            <v>111.27</v>
          </cell>
          <cell r="AD2786">
            <v>1625155.87</v>
          </cell>
          <cell r="AE2786">
            <v>480047401.17000002</v>
          </cell>
          <cell r="AF2786" t="str">
            <v>480047401.17</v>
          </cell>
          <cell r="AG2786">
            <v>1.117775354E-2</v>
          </cell>
          <cell r="AH2786">
            <v>1.1889979239999999E-2</v>
          </cell>
          <cell r="AI2786">
            <v>9.1657915049999997E-2</v>
          </cell>
          <cell r="AJ2786">
            <v>-8.0480161509999995E-2</v>
          </cell>
          <cell r="AK2786">
            <v>-7.9767935809999996E-2</v>
          </cell>
          <cell r="AL2786">
            <v>-1.277615118E-2</v>
          </cell>
          <cell r="AM2786">
            <v>-1.068756392E-2</v>
          </cell>
          <cell r="AN2786">
            <v>3.8390223039999997E-2</v>
          </cell>
          <cell r="AO2786">
            <v>-5.1166374219999998E-2</v>
          </cell>
          <cell r="AP2786">
            <v>-4.9077786959999994E-2</v>
          </cell>
          <cell r="AQ2786">
            <v>1.117775354E-2</v>
          </cell>
          <cell r="AR2786">
            <v>1.1889979239999999E-2</v>
          </cell>
          <cell r="AS2786">
            <v>9.1657915049999997E-2</v>
          </cell>
          <cell r="AT2786">
            <v>-8.0480161509999995E-2</v>
          </cell>
          <cell r="AU2786">
            <v>-7.9767935809999996E-2</v>
          </cell>
          <cell r="AV2786">
            <v>1.495940892E-2</v>
          </cell>
          <cell r="AX2786">
            <v>6.8594189890000004E-2</v>
          </cell>
          <cell r="AY2786">
            <v>-5.3634780970000004E-2</v>
          </cell>
          <cell r="BA2786">
            <v>-1.119701413E-2</v>
          </cell>
          <cell r="BB2786">
            <v>-8.40707305E-3</v>
          </cell>
          <cell r="BC2786">
            <v>6.4361106129999998E-2</v>
          </cell>
          <cell r="BD2786">
            <v>-7.555812026E-2</v>
          </cell>
          <cell r="BE2786">
            <v>-7.2768179180000003E-2</v>
          </cell>
          <cell r="BF2786">
            <v>0.12160903753000001</v>
          </cell>
          <cell r="BG2786">
            <v>0.10452211997999999</v>
          </cell>
          <cell r="BH2786">
            <v>0.13093474995000001</v>
          </cell>
          <cell r="BI2786">
            <v>-1.9739310960199998</v>
          </cell>
          <cell r="BJ2786">
            <v>-1.9094572137700001</v>
          </cell>
          <cell r="BK2786">
            <v>-0.59479633509999996</v>
          </cell>
          <cell r="BL2786">
            <v>-0.52566571986999999</v>
          </cell>
          <cell r="BM2786">
            <v>-14.752203999999999</v>
          </cell>
          <cell r="BN2786">
            <v>-13.921093000000001</v>
          </cell>
          <cell r="BO2786">
            <v>0.38823741924999999</v>
          </cell>
          <cell r="BP2786">
            <v>-10.425129075000001</v>
          </cell>
          <cell r="BQ2786">
            <v>0.1113472511</v>
          </cell>
          <cell r="BR2786">
            <v>-1.478661236E-2</v>
          </cell>
          <cell r="BS2786">
            <v>-6.3112100799999999E-3</v>
          </cell>
          <cell r="BT2786">
            <v>0.2932918672</v>
          </cell>
          <cell r="BU2786">
            <v>-0.30807847956000001</v>
          </cell>
          <cell r="BV2786">
            <v>-0.29960307728000002</v>
          </cell>
          <cell r="BW2786">
            <v>0.11389870436000001</v>
          </cell>
          <cell r="BX2786">
            <v>0.10328465538000001</v>
          </cell>
          <cell r="BY2786">
            <v>0.12001656683</v>
          </cell>
        </row>
        <row r="2787">
          <cell r="F2787" t="str">
            <v>LU2506952170</v>
          </cell>
          <cell r="G2787" t="str">
            <v>101337</v>
          </cell>
          <cell r="H2787" t="str">
            <v xml:space="preserve"> </v>
          </cell>
          <cell r="J2787" t="str">
            <v>Share</v>
          </cell>
          <cell r="K2787" t="str">
            <v>PEWLVOL</v>
          </cell>
          <cell r="L2787" t="str">
            <v>BNP Paribas Funds Sustainable Global Low Vol Equity</v>
          </cell>
          <cell r="M2787" t="str">
            <v>Classic RH USD MD</v>
          </cell>
          <cell r="N2787" t="str">
            <v>D</v>
          </cell>
          <cell r="P2787" t="str">
            <v>Y</v>
          </cell>
          <cell r="Q2787" t="str">
            <v xml:space="preserve"> </v>
          </cell>
          <cell r="R2787" t="str">
            <v>182592</v>
          </cell>
          <cell r="T2787" t="str">
            <v>BM BNP Paribas Funds Sustainable Global Low Vol Equity [14480]</v>
          </cell>
          <cell r="U2787" t="str">
            <v>MSCI World (Hedged in USD) (NR)</v>
          </cell>
          <cell r="V2787" t="str">
            <v>Official Benchmark</v>
          </cell>
          <cell r="W2787" t="str">
            <v>USD</v>
          </cell>
          <cell r="X2787" t="str">
            <v>EUR</v>
          </cell>
          <cell r="Y2787">
            <v>46142</v>
          </cell>
          <cell r="Z2787">
            <v>44805</v>
          </cell>
          <cell r="AA2787" t="str">
            <v>April 2026</v>
          </cell>
          <cell r="AB2787">
            <v>98.12</v>
          </cell>
          <cell r="AD2787">
            <v>980742.63</v>
          </cell>
          <cell r="AE2787">
            <v>305954662.32999998</v>
          </cell>
          <cell r="AF2787" t="str">
            <v>305954662.33</v>
          </cell>
          <cell r="AG2787">
            <v>1.867914926E-2</v>
          </cell>
          <cell r="AH2787">
            <v>2.030441312E-2</v>
          </cell>
          <cell r="AI2787">
            <v>0.10596632910000001</v>
          </cell>
          <cell r="AJ2787">
            <v>-8.7287179840000007E-2</v>
          </cell>
          <cell r="AK2787">
            <v>-8.5661915980000003E-2</v>
          </cell>
          <cell r="AL2787">
            <v>-3.052555962E-2</v>
          </cell>
          <cell r="AM2787">
            <v>-2.5873513899999999E-2</v>
          </cell>
          <cell r="AN2787">
            <v>1.675709681E-2</v>
          </cell>
          <cell r="AO2787">
            <v>-4.728265643E-2</v>
          </cell>
          <cell r="AP2787">
            <v>-4.2630610710000003E-2</v>
          </cell>
          <cell r="AQ2787">
            <v>1.867914926E-2</v>
          </cell>
          <cell r="AR2787">
            <v>2.030441312E-2</v>
          </cell>
          <cell r="AS2787">
            <v>0.10596632910000001</v>
          </cell>
          <cell r="AT2787">
            <v>-8.7287179840000007E-2</v>
          </cell>
          <cell r="AU2787">
            <v>-8.5661915980000003E-2</v>
          </cell>
          <cell r="AV2787">
            <v>-4.6464351920000001E-2</v>
          </cell>
          <cell r="AX2787">
            <v>7.0367486780000002E-2</v>
          </cell>
          <cell r="AY2787">
            <v>-0.1168318387</v>
          </cell>
          <cell r="BA2787">
            <v>-4.5660891250000002E-2</v>
          </cell>
          <cell r="BB2787">
            <v>-3.9548717509999998E-2</v>
          </cell>
          <cell r="BC2787">
            <v>4.636861506E-2</v>
          </cell>
          <cell r="BD2787">
            <v>-9.2029506310000009E-2</v>
          </cell>
          <cell r="BE2787">
            <v>-8.5917332570000005E-2</v>
          </cell>
          <cell r="BF2787">
            <v>8.7146245859999999E-2</v>
          </cell>
          <cell r="BG2787">
            <v>0.13639049782000001</v>
          </cell>
          <cell r="BH2787">
            <v>0.13146307484</v>
          </cell>
          <cell r="BI2787">
            <v>-2.1153244092299999</v>
          </cell>
          <cell r="BJ2787">
            <v>-1.9772071946399998</v>
          </cell>
          <cell r="BK2787">
            <v>-1.73358469222</v>
          </cell>
          <cell r="BL2787">
            <v>-1.52601977546</v>
          </cell>
          <cell r="BM2787">
            <v>-18.055772000000001</v>
          </cell>
          <cell r="BN2787">
            <v>-16.311108000000001</v>
          </cell>
          <cell r="BO2787">
            <v>0.23842835846999999</v>
          </cell>
          <cell r="BP2787">
            <v>-14.17310232</v>
          </cell>
          <cell r="BQ2787">
            <v>0.13924726714999999</v>
          </cell>
          <cell r="BR2787">
            <v>-6.6278928819999999E-2</v>
          </cell>
          <cell r="BS2787">
            <v>-4.797764299E-2</v>
          </cell>
          <cell r="BT2787">
            <v>0.24653365625000001</v>
          </cell>
          <cell r="BU2787">
            <v>-0.31281258506999998</v>
          </cell>
          <cell r="BV2787">
            <v>-0.29451129924000002</v>
          </cell>
          <cell r="BW2787">
            <v>7.9648028989999994E-2</v>
          </cell>
          <cell r="BX2787">
            <v>0.12676107539000001</v>
          </cell>
          <cell r="BY2787">
            <v>0.116943164</v>
          </cell>
        </row>
        <row r="2788">
          <cell r="F2788" t="str">
            <v>LU2558019530</v>
          </cell>
          <cell r="G2788" t="str">
            <v>101517</v>
          </cell>
          <cell r="H2788" t="str">
            <v xml:space="preserve"> </v>
          </cell>
          <cell r="J2788" t="str">
            <v>Share</v>
          </cell>
          <cell r="K2788" t="str">
            <v>PBDASIA</v>
          </cell>
          <cell r="L2788" t="str">
            <v>BNP Paribas Funds Sustainable Asian Cities Bond</v>
          </cell>
          <cell r="M2788" t="str">
            <v>Classic RH HKD MD</v>
          </cell>
          <cell r="N2788" t="str">
            <v>D</v>
          </cell>
          <cell r="P2788" t="str">
            <v>Y</v>
          </cell>
          <cell r="Q2788" t="str">
            <v xml:space="preserve"> </v>
          </cell>
          <cell r="R2788" t="str">
            <v>186662</v>
          </cell>
          <cell r="T2788" t="str">
            <v>BM BNP Paribas Funds Asia ex-Japan Bond [14435]</v>
          </cell>
          <cell r="U2788" t="str">
            <v>JP Morgan Asia Credit JACI (Hedged in HKD) RI</v>
          </cell>
          <cell r="V2788" t="str">
            <v>Official Benchmark</v>
          </cell>
          <cell r="W2788" t="str">
            <v>HKD</v>
          </cell>
          <cell r="X2788" t="str">
            <v>USD</v>
          </cell>
          <cell r="Y2788">
            <v>46142</v>
          </cell>
          <cell r="Z2788">
            <v>44923</v>
          </cell>
          <cell r="AA2788" t="str">
            <v>April 2026</v>
          </cell>
          <cell r="AB2788">
            <v>91.19</v>
          </cell>
          <cell r="AD2788">
            <v>81250.600000000006</v>
          </cell>
          <cell r="AE2788">
            <v>39568510.609999999</v>
          </cell>
          <cell r="AF2788" t="str">
            <v>33731307.7959166</v>
          </cell>
          <cell r="AG2788">
            <v>3.1890513699999999E-3</v>
          </cell>
          <cell r="AH2788">
            <v>4.2218644900000003E-3</v>
          </cell>
          <cell r="AI2788">
            <v>6.2167536600000002E-3</v>
          </cell>
          <cell r="AJ2788">
            <v>-3.0277022900000003E-3</v>
          </cell>
          <cell r="AK2788">
            <v>-1.9948891699999999E-3</v>
          </cell>
          <cell r="AL2788">
            <v>-3.1655423399999999E-3</v>
          </cell>
          <cell r="AM2788">
            <v>-8.3193980000000002E-5</v>
          </cell>
          <cell r="AN2788">
            <v>-3.18253049E-3</v>
          </cell>
          <cell r="AO2788">
            <v>1.6988150000000167E-5</v>
          </cell>
          <cell r="AP2788">
            <v>3.09933651E-3</v>
          </cell>
          <cell r="AQ2788">
            <v>3.1890513699999999E-3</v>
          </cell>
          <cell r="AR2788">
            <v>4.2218644900000003E-3</v>
          </cell>
          <cell r="AS2788">
            <v>6.2167536600000002E-3</v>
          </cell>
          <cell r="AT2788">
            <v>-3.0277022900000003E-3</v>
          </cell>
          <cell r="AU2788">
            <v>-1.9948891699999999E-3</v>
          </cell>
          <cell r="AV2788">
            <v>-1.97006609E-3</v>
          </cell>
          <cell r="AX2788">
            <v>1.7247922400000001E-3</v>
          </cell>
          <cell r="AY2788">
            <v>-3.6948583300000001E-3</v>
          </cell>
          <cell r="BA2788">
            <v>-1.54348887E-3</v>
          </cell>
          <cell r="BB2788">
            <v>2.57498069E-3</v>
          </cell>
          <cell r="BC2788">
            <v>-1.9788079799999999E-3</v>
          </cell>
          <cell r="BD2788">
            <v>4.3531910999999998E-4</v>
          </cell>
          <cell r="BE2788">
            <v>4.5537886699999995E-3</v>
          </cell>
          <cell r="BF2788">
            <v>1.9710762400000002E-2</v>
          </cell>
          <cell r="BG2788">
            <v>2.0563098429999999E-2</v>
          </cell>
          <cell r="BH2788">
            <v>1.07176565E-2</v>
          </cell>
          <cell r="BI2788">
            <v>-0.97482640392000008</v>
          </cell>
          <cell r="BJ2788">
            <v>0.21588145496</v>
          </cell>
          <cell r="BK2788">
            <v>-0.44438096163999996</v>
          </cell>
          <cell r="BL2788">
            <v>0.20306068891000001</v>
          </cell>
          <cell r="BM2788">
            <v>-1.0233350000000001</v>
          </cell>
          <cell r="BN2788">
            <v>0.26393499999999998</v>
          </cell>
          <cell r="BO2788">
            <v>0.82331446617000004</v>
          </cell>
          <cell r="BP2788">
            <v>-0.46091541800000002</v>
          </cell>
          <cell r="BQ2788">
            <v>0.73773732301000006</v>
          </cell>
          <cell r="BR2788">
            <v>3.2407876340000003E-2</v>
          </cell>
          <cell r="BS2788">
            <v>4.5414306350000003E-2</v>
          </cell>
          <cell r="BT2788">
            <v>4.3191201700000001E-2</v>
          </cell>
          <cell r="BU2788">
            <v>-1.0783325359999998E-2</v>
          </cell>
          <cell r="BV2788">
            <v>2.2231046500000018E-3</v>
          </cell>
          <cell r="BW2788">
            <v>1.927226294E-2</v>
          </cell>
          <cell r="BX2788">
            <v>2.0787768500000001E-2</v>
          </cell>
          <cell r="BY2788">
            <v>1.0840526180000001E-2</v>
          </cell>
        </row>
        <row r="2789">
          <cell r="F2789" t="str">
            <v>LU2355554762</v>
          </cell>
          <cell r="G2789" t="str">
            <v>100518</v>
          </cell>
          <cell r="H2789" t="str">
            <v xml:space="preserve"> </v>
          </cell>
          <cell r="J2789" t="str">
            <v>Share</v>
          </cell>
          <cell r="K2789" t="str">
            <v>EFLEB</v>
          </cell>
          <cell r="L2789" t="str">
            <v>BNP Paribas Funds Euro Flexible Bond</v>
          </cell>
          <cell r="M2789" t="str">
            <v>Privilege</v>
          </cell>
          <cell r="N2789" t="str">
            <v>C</v>
          </cell>
          <cell r="P2789" t="str">
            <v>N</v>
          </cell>
          <cell r="Q2789" t="str">
            <v xml:space="preserve"> </v>
          </cell>
          <cell r="R2789" t="str">
            <v>205488</v>
          </cell>
          <cell r="T2789" t="str">
            <v>BM BNP Paribas Funds Euro Flexible Bond [44041]</v>
          </cell>
          <cell r="U2789" t="str">
            <v>80% €STR Capitalized + 20% Bloomberg Euro Aggregate 1-3 Years (EUR) RI</v>
          </cell>
          <cell r="V2789" t="str">
            <v>Official Benchmark</v>
          </cell>
          <cell r="W2789" t="str">
            <v>EUR</v>
          </cell>
          <cell r="X2789" t="str">
            <v>EUR</v>
          </cell>
          <cell r="Y2789">
            <v>46142</v>
          </cell>
          <cell r="Z2789">
            <v>44621</v>
          </cell>
          <cell r="AA2789" t="str">
            <v>April 2026</v>
          </cell>
          <cell r="AB2789">
            <v>106.94</v>
          </cell>
          <cell r="AD2789">
            <v>5054419.21</v>
          </cell>
          <cell r="AE2789">
            <v>165355780.41</v>
          </cell>
          <cell r="AF2789" t="str">
            <v>165355780.41</v>
          </cell>
          <cell r="AG2789">
            <v>1.24017798E-2</v>
          </cell>
          <cell r="AH2789">
            <v>1.2949344559999999E-2</v>
          </cell>
          <cell r="AI2789">
            <v>1.9743076600000002E-3</v>
          </cell>
          <cell r="AJ2789">
            <v>1.042747214E-2</v>
          </cell>
          <cell r="AK2789">
            <v>1.0975036899999999E-2</v>
          </cell>
          <cell r="AL2789">
            <v>-1.474110927E-2</v>
          </cell>
          <cell r="AM2789">
            <v>-1.314116615E-2</v>
          </cell>
          <cell r="AN2789">
            <v>3.0237259499999998E-3</v>
          </cell>
          <cell r="AO2789">
            <v>-1.7764835220000001E-2</v>
          </cell>
          <cell r="AP2789">
            <v>-1.6164892099999998E-2</v>
          </cell>
          <cell r="AQ2789">
            <v>1.24017798E-2</v>
          </cell>
          <cell r="AR2789">
            <v>1.2949344559999999E-2</v>
          </cell>
          <cell r="AS2789">
            <v>1.9743076600000002E-3</v>
          </cell>
          <cell r="AT2789">
            <v>1.042747214E-2</v>
          </cell>
          <cell r="AU2789">
            <v>1.0975036899999999E-2</v>
          </cell>
          <cell r="AV2789">
            <v>-1.6803584800000001E-3</v>
          </cell>
          <cell r="AX2789">
            <v>7.9523529699999998E-3</v>
          </cell>
          <cell r="AY2789">
            <v>-9.6327114499999995E-3</v>
          </cell>
          <cell r="BA2789">
            <v>-6.5031586800000001E-3</v>
          </cell>
          <cell r="BB2789">
            <v>-4.3518481600000004E-3</v>
          </cell>
          <cell r="BC2789">
            <v>5.0133585500000003E-3</v>
          </cell>
          <cell r="BD2789">
            <v>-1.151651723E-2</v>
          </cell>
          <cell r="BE2789">
            <v>-9.3652067100000007E-3</v>
          </cell>
          <cell r="BF2789">
            <v>2.5734623420000002E-2</v>
          </cell>
          <cell r="BG2789">
            <v>1.8878360200000001E-3</v>
          </cell>
          <cell r="BH2789">
            <v>2.4515995589999999E-2</v>
          </cell>
          <cell r="BI2789">
            <v>-0.80687237952999991</v>
          </cell>
          <cell r="BJ2789">
            <v>-0.53827608320999998</v>
          </cell>
          <cell r="BK2789">
            <v>-0.90529670804999995</v>
          </cell>
          <cell r="BL2789">
            <v>-0.64939300872999994</v>
          </cell>
          <cell r="BM2789">
            <v>0.86606800000000006</v>
          </cell>
          <cell r="BN2789">
            <v>1.525614</v>
          </cell>
          <cell r="BO2789">
            <v>9.0542474183500001</v>
          </cell>
          <cell r="BP2789">
            <v>-14.761082537</v>
          </cell>
          <cell r="BQ2789">
            <v>0.44116151200000003</v>
          </cell>
          <cell r="BR2789">
            <v>3.0746987949999999E-2</v>
          </cell>
          <cell r="BS2789">
            <v>3.7548454320000001E-2</v>
          </cell>
          <cell r="BT2789">
            <v>1.8243643659999999E-2</v>
          </cell>
          <cell r="BU2789">
            <v>1.2503344289999999E-2</v>
          </cell>
          <cell r="BV2789">
            <v>1.9304810660000001E-2</v>
          </cell>
          <cell r="BW2789">
            <v>2.4471470039999998E-2</v>
          </cell>
          <cell r="BX2789">
            <v>1.6961804699999999E-3</v>
          </cell>
          <cell r="BY2789">
            <v>2.366059543E-2</v>
          </cell>
        </row>
        <row r="2790">
          <cell r="F2790" t="str">
            <v>LU2355554762</v>
          </cell>
          <cell r="G2790" t="str">
            <v>100518</v>
          </cell>
          <cell r="H2790" t="str">
            <v xml:space="preserve"> </v>
          </cell>
          <cell r="J2790" t="str">
            <v>Share</v>
          </cell>
          <cell r="K2790" t="str">
            <v>EFLEB</v>
          </cell>
          <cell r="L2790" t="str">
            <v>BNP Paribas Funds Euro Flexible Bond</v>
          </cell>
          <cell r="M2790" t="str">
            <v>Privilege</v>
          </cell>
          <cell r="N2790" t="str">
            <v>C</v>
          </cell>
          <cell r="P2790" t="str">
            <v>N</v>
          </cell>
          <cell r="Q2790" t="str">
            <v xml:space="preserve"> </v>
          </cell>
          <cell r="T2790" t="str">
            <v>No BM</v>
          </cell>
          <cell r="U2790" t="str">
            <v>No BM</v>
          </cell>
          <cell r="V2790" t="str">
            <v>No BM</v>
          </cell>
          <cell r="W2790" t="str">
            <v>EUR</v>
          </cell>
          <cell r="X2790" t="str">
            <v>EUR</v>
          </cell>
          <cell r="Y2790">
            <v>46080</v>
          </cell>
          <cell r="Z2790">
            <v>44621</v>
          </cell>
          <cell r="AA2790" t="str">
            <v>February 2026</v>
          </cell>
          <cell r="AD2790">
            <v>5233552.6900000004</v>
          </cell>
          <cell r="AE2790">
            <v>174000902.59999999</v>
          </cell>
        </row>
        <row r="2791">
          <cell r="F2791" t="str">
            <v>BE6309053765</v>
          </cell>
          <cell r="G2791" t="str">
            <v>42788</v>
          </cell>
          <cell r="H2791" t="str">
            <v xml:space="preserve"> </v>
          </cell>
          <cell r="J2791" t="str">
            <v>Share</v>
          </cell>
          <cell r="K2791" t="str">
            <v>PRWDEF</v>
          </cell>
          <cell r="L2791" t="str">
            <v>BNPPF PRIVATE WEALTH DEFENSIVE</v>
          </cell>
          <cell r="M2791" t="str">
            <v>Privilege</v>
          </cell>
          <cell r="N2791" t="str">
            <v>D</v>
          </cell>
          <cell r="P2791" t="str">
            <v>N</v>
          </cell>
          <cell r="Q2791" t="str">
            <v xml:space="preserve"> </v>
          </cell>
          <cell r="R2791" t="str">
            <v>198754</v>
          </cell>
          <cell r="T2791" t="str">
            <v>BM BNPPF PRIVATE WEALTH DEFENSIVE [42678]</v>
          </cell>
          <cell r="U2791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2791" t="str">
            <v>Official Benchmark</v>
          </cell>
          <cell r="W2791" t="str">
            <v>EUR</v>
          </cell>
          <cell r="X2791" t="str">
            <v>EUR</v>
          </cell>
          <cell r="Y2791">
            <v>46142</v>
          </cell>
          <cell r="Z2791">
            <v>43444</v>
          </cell>
          <cell r="AA2791" t="str">
            <v>April 2026</v>
          </cell>
          <cell r="AB2791">
            <v>110.6</v>
          </cell>
          <cell r="AD2791">
            <v>6502796.3399999999</v>
          </cell>
          <cell r="AE2791">
            <v>148864547.41999999</v>
          </cell>
          <cell r="AF2791" t="str">
            <v>148864547.42</v>
          </cell>
          <cell r="AG2791">
            <v>2.8436879549999999E-2</v>
          </cell>
          <cell r="AH2791">
            <v>2.8954847749999998E-2</v>
          </cell>
          <cell r="AI2791">
            <v>2.8505540310000001E-2</v>
          </cell>
          <cell r="AJ2791">
            <v>-6.8660760000002069E-5</v>
          </cell>
          <cell r="AK2791">
            <v>4.4930743999999773E-4</v>
          </cell>
          <cell r="AL2791">
            <v>7.4503074999999997E-4</v>
          </cell>
          <cell r="AM2791">
            <v>2.25861963E-3</v>
          </cell>
          <cell r="AN2791">
            <v>8.2859495200000004E-3</v>
          </cell>
          <cell r="AO2791">
            <v>-7.5409187700000001E-3</v>
          </cell>
          <cell r="AP2791">
            <v>-6.0273298900000005E-3</v>
          </cell>
          <cell r="AQ2791">
            <v>2.8436879549999999E-2</v>
          </cell>
          <cell r="AR2791">
            <v>2.8954847749999998E-2</v>
          </cell>
          <cell r="AS2791">
            <v>2.8505540310000001E-2</v>
          </cell>
          <cell r="AT2791">
            <v>-6.8660760000002069E-5</v>
          </cell>
          <cell r="AU2791">
            <v>4.4930743999999773E-4</v>
          </cell>
          <cell r="AV2791">
            <v>1.216823935E-2</v>
          </cell>
          <cell r="AX2791">
            <v>1.7211416310000002E-2</v>
          </cell>
          <cell r="AY2791">
            <v>-5.0431769600000013E-3</v>
          </cell>
          <cell r="BA2791">
            <v>1.435631697E-2</v>
          </cell>
          <cell r="BB2791">
            <v>1.6401827930000001E-2</v>
          </cell>
          <cell r="BC2791">
            <v>2.0351918619999999E-2</v>
          </cell>
          <cell r="BD2791">
            <v>-5.9956016499999997E-3</v>
          </cell>
          <cell r="BE2791">
            <v>-3.950090689999998E-3</v>
          </cell>
          <cell r="BF2791">
            <v>4.2992699719999999E-2</v>
          </cell>
          <cell r="BG2791">
            <v>3.9893933079999999E-2</v>
          </cell>
          <cell r="BH2791">
            <v>8.3611375200000008E-3</v>
          </cell>
          <cell r="BI2791">
            <v>-1.45831581023</v>
          </cell>
          <cell r="BJ2791">
            <v>-0.69721966889999998</v>
          </cell>
          <cell r="BK2791">
            <v>0.73745391130000004</v>
          </cell>
          <cell r="BL2791">
            <v>0.88530781159000005</v>
          </cell>
          <cell r="BM2791">
            <v>-1.503028</v>
          </cell>
          <cell r="BN2791">
            <v>-0.85660700000000001</v>
          </cell>
          <cell r="BO2791">
            <v>1.0588525198600001</v>
          </cell>
          <cell r="BP2791">
            <v>-1.5281948729999999</v>
          </cell>
          <cell r="BQ2791">
            <v>0.96537316833999998</v>
          </cell>
          <cell r="BR2791">
            <v>6.0593692880000001E-2</v>
          </cell>
          <cell r="BS2791">
            <v>6.7110046120000003E-2</v>
          </cell>
          <cell r="BT2791">
            <v>6.8016642429999996E-2</v>
          </cell>
          <cell r="BU2791">
            <v>-7.4229495499999951E-3</v>
          </cell>
          <cell r="BV2791">
            <v>-9.0659630999999352E-4</v>
          </cell>
          <cell r="BW2791">
            <v>3.7720026519999998E-2</v>
          </cell>
          <cell r="BX2791">
            <v>3.509324673E-2</v>
          </cell>
          <cell r="BY2791">
            <v>7.7902890199999996E-3</v>
          </cell>
        </row>
        <row r="2792">
          <cell r="F2792" t="str">
            <v>LU1664648380</v>
          </cell>
          <cell r="G2792" t="str">
            <v>41760</v>
          </cell>
          <cell r="H2792" t="str">
            <v xml:space="preserve"> </v>
          </cell>
          <cell r="J2792" t="str">
            <v>Share</v>
          </cell>
          <cell r="K2792" t="str">
            <v>PQMFCE</v>
          </cell>
          <cell r="L2792" t="str">
            <v>BNP Paribas Funds Sustainable Euro Multi-Factor Corporate Bond</v>
          </cell>
          <cell r="M2792" t="str">
            <v>Classic</v>
          </cell>
          <cell r="N2792" t="str">
            <v>D</v>
          </cell>
          <cell r="P2792" t="str">
            <v>N</v>
          </cell>
          <cell r="Q2792" t="str">
            <v xml:space="preserve"> </v>
          </cell>
          <cell r="R2792" t="str">
            <v>198927</v>
          </cell>
          <cell r="T2792" t="str">
            <v>BM PARVEST QIS MULTI-FACTOR CREDIT EURO IG</v>
          </cell>
          <cell r="U2792" t="str">
            <v>ICE BofAML Euro Corporate (EUR) RI</v>
          </cell>
          <cell r="V2792" t="str">
            <v>Official Benchmark</v>
          </cell>
          <cell r="W2792" t="str">
            <v>EUR</v>
          </cell>
          <cell r="X2792" t="str">
            <v>EUR</v>
          </cell>
          <cell r="Y2792">
            <v>46142</v>
          </cell>
          <cell r="Z2792">
            <v>43129</v>
          </cell>
          <cell r="AA2792" t="str">
            <v>April 2026</v>
          </cell>
          <cell r="AB2792">
            <v>87.52</v>
          </cell>
          <cell r="AD2792">
            <v>2052340.16</v>
          </cell>
          <cell r="AE2792">
            <v>48355733.289999999</v>
          </cell>
          <cell r="AF2792" t="str">
            <v>48355733.29</v>
          </cell>
          <cell r="AG2792">
            <v>9.71126395E-3</v>
          </cell>
          <cell r="AH2792">
            <v>1.0216251920000001E-2</v>
          </cell>
          <cell r="AI2792">
            <v>9.4170857699999999E-3</v>
          </cell>
          <cell r="AJ2792">
            <v>2.9417818000000012E-4</v>
          </cell>
          <cell r="AK2792">
            <v>7.9916615000000073E-4</v>
          </cell>
          <cell r="AL2792">
            <v>-8.6431019900000006E-3</v>
          </cell>
          <cell r="AM2792">
            <v>-7.1549897300000002E-3</v>
          </cell>
          <cell r="AN2792">
            <v>-8.0106144800000008E-3</v>
          </cell>
          <cell r="AO2792">
            <v>-6.3248750999999985E-4</v>
          </cell>
          <cell r="AP2792">
            <v>8.5562475000000061E-4</v>
          </cell>
          <cell r="AQ2792">
            <v>9.71126395E-3</v>
          </cell>
          <cell r="AR2792">
            <v>1.0216251920000001E-2</v>
          </cell>
          <cell r="AS2792">
            <v>9.4170857699999999E-3</v>
          </cell>
          <cell r="AT2792">
            <v>2.9417818000000012E-4</v>
          </cell>
          <cell r="AU2792">
            <v>7.9916615000000073E-4</v>
          </cell>
          <cell r="AV2792">
            <v>-6.6851884299999999E-3</v>
          </cell>
          <cell r="AX2792">
            <v>-4.5269955400000002E-3</v>
          </cell>
          <cell r="AY2792">
            <v>-2.1581928899999997E-3</v>
          </cell>
          <cell r="BA2792">
            <v>-1.6463175300000001E-3</v>
          </cell>
          <cell r="BB2792">
            <v>3.5196308000000001E-4</v>
          </cell>
          <cell r="BC2792">
            <v>-1.8721834000000001E-4</v>
          </cell>
          <cell r="BD2792">
            <v>-1.4590991900000001E-3</v>
          </cell>
          <cell r="BE2792">
            <v>5.3918141999999996E-4</v>
          </cell>
          <cell r="BF2792">
            <v>2.241748788E-2</v>
          </cell>
          <cell r="BG2792">
            <v>2.1143996179999999E-2</v>
          </cell>
          <cell r="BH2792">
            <v>3.7696552899999999E-3</v>
          </cell>
          <cell r="BI2792">
            <v>-1.0090613585099999</v>
          </cell>
          <cell r="BJ2792">
            <v>0.61536021345000003</v>
          </cell>
          <cell r="BK2792">
            <v>-0.64225020378999997</v>
          </cell>
          <cell r="BL2792">
            <v>-0.36908889867</v>
          </cell>
          <cell r="BM2792">
            <v>-0.33230500000000002</v>
          </cell>
          <cell r="BN2792">
            <v>0.281972</v>
          </cell>
          <cell r="BO2792">
            <v>1.0461015660600002</v>
          </cell>
          <cell r="BP2792">
            <v>-0.42369896000000001</v>
          </cell>
          <cell r="BQ2792">
            <v>0.97352691007000003</v>
          </cell>
          <cell r="BR2792">
            <v>1.6856249869999999E-2</v>
          </cell>
          <cell r="BS2792">
            <v>2.3058584470000001E-2</v>
          </cell>
          <cell r="BT2792">
            <v>1.9232014499999998E-2</v>
          </cell>
          <cell r="BU2792">
            <v>-2.375764629999999E-3</v>
          </cell>
          <cell r="BV2792">
            <v>3.8265699700000023E-3</v>
          </cell>
          <cell r="BW2792">
            <v>2.0737069090000001E-2</v>
          </cell>
          <cell r="BX2792">
            <v>1.9271859910000001E-2</v>
          </cell>
          <cell r="BY2792">
            <v>4.9201867099999998E-3</v>
          </cell>
        </row>
        <row r="2793">
          <cell r="F2793" t="str">
            <v>LU2310406173</v>
          </cell>
          <cell r="G2793" t="str">
            <v>100182</v>
          </cell>
          <cell r="H2793" t="str">
            <v xml:space="preserve"> </v>
          </cell>
          <cell r="J2793" t="str">
            <v>Share</v>
          </cell>
          <cell r="K2793" t="str">
            <v>SLEEGSY</v>
          </cell>
          <cell r="L2793" t="str">
            <v>AMSelect Sycomore Euro Equity</v>
          </cell>
          <cell r="M2793" t="str">
            <v>Classic</v>
          </cell>
          <cell r="N2793" t="str">
            <v>C</v>
          </cell>
          <cell r="P2793" t="str">
            <v>N</v>
          </cell>
          <cell r="Q2793" t="str">
            <v xml:space="preserve"> </v>
          </cell>
          <cell r="R2793" t="str">
            <v>204423</v>
          </cell>
          <cell r="T2793" t="str">
            <v>BM AMSelect Sycomore Euro Equity [44051]</v>
          </cell>
          <cell r="U2793" t="str">
            <v>MSCI EMU (EUR) NR</v>
          </cell>
          <cell r="V2793" t="str">
            <v>Official Benchmark</v>
          </cell>
          <cell r="W2793" t="str">
            <v>EUR</v>
          </cell>
          <cell r="X2793" t="str">
            <v>EUR</v>
          </cell>
          <cell r="Y2793">
            <v>46142</v>
          </cell>
          <cell r="Z2793">
            <v>44392</v>
          </cell>
          <cell r="AA2793" t="str">
            <v>April 2026</v>
          </cell>
          <cell r="AB2793">
            <v>129.19</v>
          </cell>
          <cell r="AD2793">
            <v>7734880.3499999996</v>
          </cell>
          <cell r="AE2793">
            <v>40258873.880000003</v>
          </cell>
          <cell r="AF2793" t="str">
            <v>40258873.88</v>
          </cell>
          <cell r="AG2793">
            <v>6.7774196209999998E-2</v>
          </cell>
          <cell r="AH2793">
            <v>6.9394222660000004E-2</v>
          </cell>
          <cell r="AI2793">
            <v>6.2885849490000006E-2</v>
          </cell>
          <cell r="AJ2793">
            <v>4.8883467199999919E-3</v>
          </cell>
          <cell r="AK2793">
            <v>6.508373169999998E-3</v>
          </cell>
          <cell r="AL2793">
            <v>-1.441867562E-2</v>
          </cell>
          <cell r="AM2793">
            <v>-9.9238443500000006E-3</v>
          </cell>
          <cell r="AN2793">
            <v>8.9837873299999996E-3</v>
          </cell>
          <cell r="AO2793">
            <v>-2.3402462950000001E-2</v>
          </cell>
          <cell r="AP2793">
            <v>-1.8907631680000002E-2</v>
          </cell>
          <cell r="AQ2793">
            <v>6.7774196209999998E-2</v>
          </cell>
          <cell r="AR2793">
            <v>6.9394222660000004E-2</v>
          </cell>
          <cell r="AS2793">
            <v>6.2885849490000006E-2</v>
          </cell>
          <cell r="AT2793">
            <v>4.8883467199999919E-3</v>
          </cell>
          <cell r="AU2793">
            <v>6.508373169999998E-3</v>
          </cell>
          <cell r="AV2793">
            <v>1.6843762299999999E-2</v>
          </cell>
          <cell r="AX2793">
            <v>6.4779031279999996E-2</v>
          </cell>
          <cell r="AY2793">
            <v>-4.7935268980000001E-2</v>
          </cell>
          <cell r="BA2793">
            <v>8.9815682599999995E-3</v>
          </cell>
          <cell r="BB2793">
            <v>1.5118582639999999E-2</v>
          </cell>
          <cell r="BC2793">
            <v>3.7209851119999998E-2</v>
          </cell>
          <cell r="BD2793">
            <v>-2.8228282859999999E-2</v>
          </cell>
          <cell r="BE2793">
            <v>-2.2091268479999999E-2</v>
          </cell>
          <cell r="BF2793">
            <v>0.13642060902</v>
          </cell>
          <cell r="BG2793">
            <v>0.12652206660000001</v>
          </cell>
          <cell r="BH2793">
            <v>3.681835655E-2</v>
          </cell>
          <cell r="BI2793">
            <v>-2.4467254012199997</v>
          </cell>
          <cell r="BJ2793">
            <v>-1.92473926021</v>
          </cell>
          <cell r="BK2793">
            <v>0.22748181844999998</v>
          </cell>
          <cell r="BL2793">
            <v>0.36820374018999996</v>
          </cell>
          <cell r="BM2793">
            <v>-9.7588259999999991</v>
          </cell>
          <cell r="BN2793">
            <v>-7.8058950000000005</v>
          </cell>
          <cell r="BO2793">
            <v>1.0390598278899998</v>
          </cell>
          <cell r="BP2793">
            <v>-8.5194921840000006</v>
          </cell>
          <cell r="BQ2793">
            <v>0.92865348953000004</v>
          </cell>
          <cell r="BR2793">
            <v>8.4900906949999994E-2</v>
          </cell>
          <cell r="BS2793">
            <v>0.10506992527</v>
          </cell>
          <cell r="BT2793">
            <v>0.17922964419000001</v>
          </cell>
          <cell r="BU2793">
            <v>-9.4328737240000016E-2</v>
          </cell>
          <cell r="BV2793">
            <v>-7.4159718920000006E-2</v>
          </cell>
          <cell r="BW2793">
            <v>0.12957918676999999</v>
          </cell>
          <cell r="BX2793">
            <v>0.12423721133</v>
          </cell>
          <cell r="BY2793">
            <v>3.818362392E-2</v>
          </cell>
        </row>
        <row r="2794">
          <cell r="F2794" t="str">
            <v>FR0010416354</v>
          </cell>
          <cell r="G2794" t="str">
            <v>7132</v>
          </cell>
          <cell r="H2794" t="str">
            <v xml:space="preserve"> </v>
          </cell>
          <cell r="J2794" t="str">
            <v>Share</v>
          </cell>
          <cell r="K2794" t="str">
            <v>META</v>
          </cell>
          <cell r="L2794" t="str">
            <v>PARIMETA I</v>
          </cell>
          <cell r="M2794" t="str">
            <v>Classique</v>
          </cell>
          <cell r="N2794" t="str">
            <v>H</v>
          </cell>
          <cell r="P2794" t="str">
            <v>N</v>
          </cell>
          <cell r="Q2794" t="str">
            <v xml:space="preserve"> </v>
          </cell>
          <cell r="R2794" t="str">
            <v>201858</v>
          </cell>
          <cell r="T2794" t="str">
            <v>BM PARIMETA I [4463]</v>
          </cell>
          <cell r="U2794" t="str">
            <v>Eurostat Eurozone HICP ex-Tobacco (EUR) + 2.5% (Bloomberg CPTFEMU + 2.5%)</v>
          </cell>
          <cell r="V2794" t="str">
            <v>Official Benchmark</v>
          </cell>
          <cell r="W2794" t="str">
            <v>EUR</v>
          </cell>
          <cell r="X2794" t="str">
            <v>EUR</v>
          </cell>
          <cell r="Y2794">
            <v>46112</v>
          </cell>
          <cell r="Z2794">
            <v>39093</v>
          </cell>
          <cell r="AA2794" t="str">
            <v>March 2026</v>
          </cell>
          <cell r="AB2794">
            <v>1520.29</v>
          </cell>
          <cell r="AD2794">
            <v>70564034.430000007</v>
          </cell>
          <cell r="AE2794">
            <v>70564034.430000007</v>
          </cell>
          <cell r="AF2794" t="str">
            <v>70564034.43</v>
          </cell>
          <cell r="AG2794">
            <v>-4.0075516489999997E-2</v>
          </cell>
          <cell r="AH2794">
            <v>-3.9744050760000003E-2</v>
          </cell>
          <cell r="AI2794">
            <v>2.1683632089999998E-2</v>
          </cell>
          <cell r="AJ2794">
            <v>-6.1759148579999992E-2</v>
          </cell>
          <cell r="AK2794">
            <v>-6.1427682849999998E-2</v>
          </cell>
          <cell r="AL2794">
            <v>-1.9389170189999999E-2</v>
          </cell>
          <cell r="AM2794">
            <v>-1.827748702E-2</v>
          </cell>
          <cell r="AN2794">
            <v>1.96382646E-2</v>
          </cell>
          <cell r="AO2794">
            <v>-3.9027434789999996E-2</v>
          </cell>
          <cell r="AP2794">
            <v>-3.791575162E-2</v>
          </cell>
          <cell r="AQ2794">
            <v>-1.9389170189999999E-2</v>
          </cell>
          <cell r="AR2794">
            <v>-1.827748702E-2</v>
          </cell>
          <cell r="AS2794">
            <v>1.96382646E-2</v>
          </cell>
          <cell r="AT2794">
            <v>-3.9027434789999996E-2</v>
          </cell>
          <cell r="AU2794">
            <v>-3.791575162E-2</v>
          </cell>
          <cell r="AV2794">
            <v>-1.7728284500000001E-3</v>
          </cell>
          <cell r="AX2794">
            <v>2.6660657939999999E-2</v>
          </cell>
          <cell r="AY2794">
            <v>-2.8433486389999998E-2</v>
          </cell>
          <cell r="BA2794">
            <v>-1.9389170189999999E-2</v>
          </cell>
          <cell r="BB2794">
            <v>-1.827748702E-2</v>
          </cell>
          <cell r="BC2794">
            <v>1.96382646E-2</v>
          </cell>
          <cell r="BD2794">
            <v>-3.9027434789999996E-2</v>
          </cell>
          <cell r="BE2794">
            <v>-3.791575162E-2</v>
          </cell>
          <cell r="BF2794">
            <v>4.0273987890000001E-2</v>
          </cell>
          <cell r="BG2794">
            <v>1.8136337490000001E-2</v>
          </cell>
          <cell r="BH2794">
            <v>4.6105081139999997E-2</v>
          </cell>
          <cell r="BI2794">
            <v>-0.56458767534999998</v>
          </cell>
          <cell r="BJ2794">
            <v>-0.45742975714</v>
          </cell>
          <cell r="BK2794">
            <v>5.6511969279999998E-2</v>
          </cell>
          <cell r="BL2794">
            <v>0.17891028815000001</v>
          </cell>
          <cell r="BM2794">
            <v>1.081404</v>
          </cell>
          <cell r="BN2794">
            <v>1.5900109999999998</v>
          </cell>
          <cell r="BO2794">
            <v>-0.29192378352000004</v>
          </cell>
          <cell r="BP2794">
            <v>3.530547973</v>
          </cell>
          <cell r="BQ2794">
            <v>1.7281795660000002E-2</v>
          </cell>
          <cell r="BR2794">
            <v>3.5288429449999999E-2</v>
          </cell>
          <cell r="BS2794">
            <v>4.0358379610000002E-2</v>
          </cell>
          <cell r="BT2794">
            <v>5.0602518970000003E-2</v>
          </cell>
          <cell r="BU2794">
            <v>-1.5314089520000004E-2</v>
          </cell>
          <cell r="BV2794">
            <v>-1.0244139360000001E-2</v>
          </cell>
          <cell r="BW2794">
            <v>4.3941226469999997E-2</v>
          </cell>
          <cell r="BX2794">
            <v>1.6121060520000001E-2</v>
          </cell>
          <cell r="BY2794">
            <v>4.7862229880000003E-2</v>
          </cell>
        </row>
        <row r="2795">
          <cell r="F2795" t="str">
            <v>LU3051940420</v>
          </cell>
          <cell r="G2795" t="str">
            <v>103492</v>
          </cell>
          <cell r="H2795" t="str">
            <v xml:space="preserve"> </v>
          </cell>
          <cell r="J2795" t="str">
            <v>Share</v>
          </cell>
          <cell r="K2795" t="str">
            <v>ESAU</v>
          </cell>
          <cell r="L2795" t="str">
            <v>BNP Paribas Funds Europe Strategic Autonomy</v>
          </cell>
          <cell r="M2795" t="str">
            <v>I</v>
          </cell>
          <cell r="N2795" t="str">
            <v>C</v>
          </cell>
          <cell r="P2795" t="str">
            <v>N</v>
          </cell>
          <cell r="Q2795" t="str">
            <v xml:space="preserve"> </v>
          </cell>
          <cell r="R2795" t="str">
            <v>265815</v>
          </cell>
          <cell r="T2795" t="str">
            <v>BM BNP Paribas Funds Europe Strategic Autonomy [44852]</v>
          </cell>
          <cell r="U2795" t="str">
            <v>MSCI Europe (EUR) NR</v>
          </cell>
          <cell r="V2795" t="str">
            <v>Official Benchmark</v>
          </cell>
          <cell r="W2795" t="str">
            <v>EUR</v>
          </cell>
          <cell r="X2795" t="str">
            <v>EUR</v>
          </cell>
          <cell r="Y2795">
            <v>46142</v>
          </cell>
          <cell r="Z2795">
            <v>45796</v>
          </cell>
          <cell r="AA2795" t="str">
            <v>April 2026</v>
          </cell>
          <cell r="AB2795">
            <v>115.7</v>
          </cell>
          <cell r="AD2795">
            <v>106309754.18000001</v>
          </cell>
          <cell r="AE2795">
            <v>887277388.14999998</v>
          </cell>
          <cell r="AF2795" t="str">
            <v>887277388.15</v>
          </cell>
          <cell r="AG2795">
            <v>7.0800555299999998E-2</v>
          </cell>
          <cell r="AH2795">
            <v>7.1230817220000006E-2</v>
          </cell>
          <cell r="AI2795">
            <v>5.1906415550000001E-2</v>
          </cell>
          <cell r="AJ2795">
            <v>1.8894139749999997E-2</v>
          </cell>
          <cell r="AK2795">
            <v>1.9324401670000005E-2</v>
          </cell>
          <cell r="AL2795">
            <v>5.5753262159999997E-2</v>
          </cell>
          <cell r="AM2795">
            <v>5.7025731320000002E-2</v>
          </cell>
          <cell r="AN2795">
            <v>1.054173779E-2</v>
          </cell>
          <cell r="AO2795">
            <v>4.5211524369999999E-2</v>
          </cell>
          <cell r="AP2795">
            <v>4.6483993530000003E-2</v>
          </cell>
          <cell r="AQ2795">
            <v>7.0800555299999998E-2</v>
          </cell>
          <cell r="AR2795">
            <v>7.1230817220000006E-2</v>
          </cell>
          <cell r="AS2795">
            <v>5.1906415550000001E-2</v>
          </cell>
          <cell r="AT2795">
            <v>1.8894139749999997E-2</v>
          </cell>
          <cell r="AU2795">
            <v>1.9324401670000005E-2</v>
          </cell>
          <cell r="AV2795">
            <v>0.10983213428999999</v>
          </cell>
          <cell r="AX2795">
            <v>7.9584281909999999E-2</v>
          </cell>
          <cell r="AY2795">
            <v>3.0247852379999995E-2</v>
          </cell>
          <cell r="BA2795">
            <v>0.12014715849</v>
          </cell>
          <cell r="BB2795">
            <v>0.12194645899000001</v>
          </cell>
          <cell r="BC2795">
            <v>4.201326801E-2</v>
          </cell>
          <cell r="BD2795">
            <v>7.8133890479999996E-2</v>
          </cell>
          <cell r="BE2795">
            <v>7.9933190980000013E-2</v>
          </cell>
          <cell r="BF2795">
            <v>0.14624374693</v>
          </cell>
          <cell r="BG2795">
            <v>0.11252845045</v>
          </cell>
          <cell r="BH2795">
            <v>7.7047234130000003E-2</v>
          </cell>
          <cell r="BI2795">
            <v>0.64272926095000005</v>
          </cell>
          <cell r="BJ2795">
            <v>0.71134871337999994</v>
          </cell>
          <cell r="BK2795">
            <v>1.2654182298400001</v>
          </cell>
          <cell r="BL2795">
            <v>1.30155537042</v>
          </cell>
          <cell r="BM2795">
            <v>3.7556930000000004</v>
          </cell>
          <cell r="BN2795">
            <v>4.3160910000000001</v>
          </cell>
          <cell r="BO2795">
            <v>1.1052676045500001</v>
          </cell>
          <cell r="BP2795">
            <v>3.263233869</v>
          </cell>
          <cell r="BQ2795">
            <v>0.72327748795000002</v>
          </cell>
        </row>
        <row r="2796">
          <cell r="F2796" t="str">
            <v>LU1844093721</v>
          </cell>
          <cell r="G2796" t="str">
            <v>100474</v>
          </cell>
          <cell r="H2796" t="str">
            <v xml:space="preserve"> </v>
          </cell>
          <cell r="J2796" t="str">
            <v>Share</v>
          </cell>
          <cell r="K2796" t="str">
            <v>PSMFO</v>
          </cell>
          <cell r="L2796" t="str">
            <v>BNP Paribas Funds SMaRT Food</v>
          </cell>
          <cell r="M2796" t="str">
            <v>U11 H EUR</v>
          </cell>
          <cell r="N2796" t="str">
            <v>C</v>
          </cell>
          <cell r="P2796" t="str">
            <v>Y</v>
          </cell>
          <cell r="Q2796" t="str">
            <v xml:space="preserve"> </v>
          </cell>
          <cell r="R2796" t="str">
            <v>195596</v>
          </cell>
          <cell r="T2796" t="str">
            <v>BM PARVEST SMART FOOD</v>
          </cell>
          <cell r="U2796" t="str">
            <v>MSCI AC World (Hedged in EUR) NR</v>
          </cell>
          <cell r="V2796" t="str">
            <v>Official Benchmark</v>
          </cell>
          <cell r="W2796" t="str">
            <v>EUR</v>
          </cell>
          <cell r="X2796" t="str">
            <v>EUR</v>
          </cell>
          <cell r="Y2796">
            <v>46142</v>
          </cell>
          <cell r="Z2796">
            <v>44519</v>
          </cell>
          <cell r="AA2796" t="str">
            <v>April 2026</v>
          </cell>
          <cell r="AB2796">
            <v>78.209999999999994</v>
          </cell>
          <cell r="AD2796">
            <v>82455.61</v>
          </cell>
          <cell r="AE2796">
            <v>480047401.17000002</v>
          </cell>
          <cell r="AF2796" t="str">
            <v>480047401.17</v>
          </cell>
          <cell r="AG2796">
            <v>1.2689369420000001E-2</v>
          </cell>
          <cell r="AH2796">
            <v>1.4511321589999999E-2</v>
          </cell>
          <cell r="AI2796">
            <v>9.1375904569999999E-2</v>
          </cell>
          <cell r="AJ2796">
            <v>-7.868653515E-2</v>
          </cell>
          <cell r="AK2796">
            <v>-7.6864582979999999E-2</v>
          </cell>
          <cell r="AL2796">
            <v>-3.5635018499999997E-2</v>
          </cell>
          <cell r="AM2796">
            <v>-3.0418506719999999E-2</v>
          </cell>
          <cell r="AN2796">
            <v>3.4568918419999997E-2</v>
          </cell>
          <cell r="AO2796">
            <v>-7.0203936919999987E-2</v>
          </cell>
          <cell r="AP2796">
            <v>-6.4987425139999999E-2</v>
          </cell>
          <cell r="AQ2796">
            <v>1.2689369420000001E-2</v>
          </cell>
          <cell r="AR2796">
            <v>1.4511321589999999E-2</v>
          </cell>
          <cell r="AS2796">
            <v>9.1375904569999999E-2</v>
          </cell>
          <cell r="AT2796">
            <v>-7.868653515E-2</v>
          </cell>
          <cell r="AU2796">
            <v>-7.6864582979999999E-2</v>
          </cell>
          <cell r="AV2796">
            <v>-8.7452471499999997E-3</v>
          </cell>
          <cell r="AX2796">
            <v>6.4792040029999998E-2</v>
          </cell>
          <cell r="AY2796">
            <v>-7.3537287179999994E-2</v>
          </cell>
          <cell r="BA2796">
            <v>-3.7178382369999999E-2</v>
          </cell>
          <cell r="BB2796">
            <v>-3.0228773939999998E-2</v>
          </cell>
          <cell r="BC2796">
            <v>5.9009794159999997E-2</v>
          </cell>
          <cell r="BD2796">
            <v>-9.6188176530000002E-2</v>
          </cell>
          <cell r="BE2796">
            <v>-8.9238568099999999E-2</v>
          </cell>
          <cell r="BF2796">
            <v>0.12525934409</v>
          </cell>
          <cell r="BG2796">
            <v>0.10782984544</v>
          </cell>
          <cell r="BH2796">
            <v>0.12281230408</v>
          </cell>
          <cell r="BI2796">
            <v>-2.3026250799399999</v>
          </cell>
          <cell r="BJ2796">
            <v>-2.1323023557100003</v>
          </cell>
          <cell r="BK2796">
            <v>-0.81787675759999989</v>
          </cell>
          <cell r="BL2796">
            <v>-0.65155169882999997</v>
          </cell>
          <cell r="BM2796">
            <v>-19.929594000000002</v>
          </cell>
          <cell r="BN2796">
            <v>-17.898866999999999</v>
          </cell>
          <cell r="BO2796">
            <v>0.52478282335000004</v>
          </cell>
          <cell r="BP2796">
            <v>-16.344995123</v>
          </cell>
          <cell r="BQ2796">
            <v>0.20408774277999997</v>
          </cell>
          <cell r="BR2796">
            <v>-4.7149122809999999E-2</v>
          </cell>
          <cell r="BS2796">
            <v>-2.6084050819999999E-2</v>
          </cell>
          <cell r="BT2796">
            <v>0.28548864584</v>
          </cell>
          <cell r="BU2796">
            <v>-0.33263776865</v>
          </cell>
          <cell r="BV2796">
            <v>-0.31157269665999998</v>
          </cell>
          <cell r="BW2796">
            <v>0.11842880648</v>
          </cell>
          <cell r="BX2796">
            <v>0.10399793319</v>
          </cell>
          <cell r="BY2796">
            <v>0.11159143497</v>
          </cell>
        </row>
        <row r="2797">
          <cell r="F2797" t="str">
            <v>LU2881683184</v>
          </cell>
          <cell r="G2797" t="str">
            <v>102871</v>
          </cell>
          <cell r="H2797" t="str">
            <v xml:space="preserve"> </v>
          </cell>
          <cell r="J2797" t="str">
            <v>Share</v>
          </cell>
          <cell r="K2797" t="str">
            <v>EGCOB</v>
          </cell>
          <cell r="L2797" t="str">
            <v>BNP PARIBAS EASY Global Corp Bond</v>
          </cell>
          <cell r="M2797" t="str">
            <v>I Plus</v>
          </cell>
          <cell r="N2797" t="str">
            <v>C</v>
          </cell>
          <cell r="P2797" t="str">
            <v>N</v>
          </cell>
          <cell r="Q2797" t="str">
            <v xml:space="preserve"> </v>
          </cell>
          <cell r="R2797" t="str">
            <v>265333</v>
          </cell>
          <cell r="T2797" t="str">
            <v>BM BNP PARIBAS EASY Global Corp Bond [44737]</v>
          </cell>
          <cell r="U2797" t="str">
            <v>Bloomberg Global Corporate IG Select (USD) RI</v>
          </cell>
          <cell r="V2797" t="str">
            <v>Official Benchmark</v>
          </cell>
          <cell r="W2797" t="str">
            <v>USD</v>
          </cell>
          <cell r="X2797" t="str">
            <v>USD</v>
          </cell>
          <cell r="Y2797">
            <v>46142</v>
          </cell>
          <cell r="Z2797">
            <v>45621</v>
          </cell>
          <cell r="AA2797" t="str">
            <v>April 2026</v>
          </cell>
          <cell r="AB2797">
            <v>108757</v>
          </cell>
          <cell r="AD2797">
            <v>1087.57</v>
          </cell>
          <cell r="AE2797">
            <v>820967410.62</v>
          </cell>
          <cell r="AF2797" t="str">
            <v>699857133.643067</v>
          </cell>
          <cell r="AG2797">
            <v>1.258786835E-2</v>
          </cell>
          <cell r="AH2797">
            <v>1.268857663E-2</v>
          </cell>
          <cell r="AI2797">
            <v>1.2723606889999999E-2</v>
          </cell>
          <cell r="AJ2797">
            <v>-1.3573853999999941E-4</v>
          </cell>
          <cell r="AK2797">
            <v>-3.5030259999999092E-5</v>
          </cell>
          <cell r="AL2797">
            <v>-9.3457092599999996E-3</v>
          </cell>
          <cell r="AM2797">
            <v>-9.0500319199999998E-3</v>
          </cell>
          <cell r="AN2797">
            <v>-8.7461568999999996E-3</v>
          </cell>
          <cell r="AO2797">
            <v>-5.9955236000000002E-4</v>
          </cell>
          <cell r="AP2797">
            <v>-3.0387502000000025E-4</v>
          </cell>
          <cell r="AQ2797">
            <v>1.258786835E-2</v>
          </cell>
          <cell r="AR2797">
            <v>1.268857663E-2</v>
          </cell>
          <cell r="AS2797">
            <v>1.2723606889999999E-2</v>
          </cell>
          <cell r="AT2797">
            <v>-1.3573853999999941E-4</v>
          </cell>
          <cell r="AU2797">
            <v>-3.5030259999999092E-5</v>
          </cell>
          <cell r="AV2797">
            <v>6.8507734899999999E-3</v>
          </cell>
          <cell r="AX2797">
            <v>8.2549528700000003E-3</v>
          </cell>
          <cell r="AY2797">
            <v>-1.4041793800000004E-3</v>
          </cell>
          <cell r="BA2797">
            <v>-1.26727582E-3</v>
          </cell>
          <cell r="BB2797">
            <v>-8.6988185000000005E-4</v>
          </cell>
          <cell r="BC2797">
            <v>-9.3344930000000003E-5</v>
          </cell>
          <cell r="BD2797">
            <v>-1.17393089E-3</v>
          </cell>
          <cell r="BE2797">
            <v>-7.7653691999999999E-4</v>
          </cell>
          <cell r="BF2797">
            <v>4.177583813E-2</v>
          </cell>
          <cell r="BG2797">
            <v>4.1876372689999997E-2</v>
          </cell>
          <cell r="BH2797">
            <v>2.1659029899999999E-3</v>
          </cell>
          <cell r="BI2797">
            <v>-1.14812925583</v>
          </cell>
          <cell r="BJ2797">
            <v>-0.57608234477999998</v>
          </cell>
          <cell r="BK2797">
            <v>-9.2473713880000002E-2</v>
          </cell>
          <cell r="BL2797">
            <v>-6.2817986219999997E-2</v>
          </cell>
          <cell r="BM2797">
            <v>-0.251973</v>
          </cell>
          <cell r="BN2797">
            <v>-0.126724</v>
          </cell>
          <cell r="BO2797">
            <v>0.99625443405000003</v>
          </cell>
          <cell r="BP2797">
            <v>-0.22885447100000003</v>
          </cell>
          <cell r="BQ2797">
            <v>0.99730570579999989</v>
          </cell>
          <cell r="BR2797">
            <v>5.0213891869999999E-2</v>
          </cell>
          <cell r="BS2797">
            <v>5.1481049209999998E-2</v>
          </cell>
          <cell r="BT2797">
            <v>5.2790285030000002E-2</v>
          </cell>
          <cell r="BU2797">
            <v>-2.5763931600000026E-3</v>
          </cell>
          <cell r="BV2797">
            <v>-1.3092358200000043E-3</v>
          </cell>
          <cell r="BW2797">
            <v>4.3418686980000003E-2</v>
          </cell>
          <cell r="BX2797">
            <v>4.3477896420000002E-2</v>
          </cell>
          <cell r="BY2797">
            <v>1.8854835299999999E-3</v>
          </cell>
        </row>
        <row r="2798">
          <cell r="F2798" t="str">
            <v>FR0012031680</v>
          </cell>
          <cell r="G2798" t="str">
            <v>27142</v>
          </cell>
          <cell r="H2798" t="str">
            <v xml:space="preserve"> </v>
          </cell>
          <cell r="J2798" t="str">
            <v>Share</v>
          </cell>
          <cell r="K2798" t="str">
            <v>MONCDM</v>
          </cell>
          <cell r="L2798" t="str">
            <v>MONCEAU DUMAS</v>
          </cell>
          <cell r="M2798" t="str">
            <v>Classic EUR</v>
          </cell>
          <cell r="N2798" t="str">
            <v>H</v>
          </cell>
          <cell r="P2798" t="str">
            <v>N</v>
          </cell>
          <cell r="Q2798" t="str">
            <v xml:space="preserve"> </v>
          </cell>
          <cell r="T2798" t="str">
            <v>No BM</v>
          </cell>
          <cell r="U2798" t="str">
            <v>No BM</v>
          </cell>
          <cell r="V2798" t="str">
            <v>No BM</v>
          </cell>
          <cell r="W2798" t="str">
            <v>EUR</v>
          </cell>
          <cell r="X2798" t="str">
            <v>EUR</v>
          </cell>
          <cell r="Y2798">
            <v>46142</v>
          </cell>
          <cell r="Z2798">
            <v>41838</v>
          </cell>
          <cell r="AA2798" t="str">
            <v>April 2026</v>
          </cell>
          <cell r="AB2798">
            <v>244.51</v>
          </cell>
          <cell r="AD2798">
            <v>64042976.850000001</v>
          </cell>
          <cell r="AE2798">
            <v>65410899.490000002</v>
          </cell>
          <cell r="AF2798" t="str">
            <v>65410899.49</v>
          </cell>
          <cell r="AG2798">
            <v>5.4649758450000002E-2</v>
          </cell>
          <cell r="AH2798">
            <v>5.5248557500000003E-2</v>
          </cell>
          <cell r="AL2798">
            <v>2.6404164220000002E-2</v>
          </cell>
          <cell r="AM2798">
            <v>2.8169697519999998E-2</v>
          </cell>
          <cell r="AQ2798">
            <v>5.4649758450000002E-2</v>
          </cell>
          <cell r="AR2798">
            <v>5.5248557500000003E-2</v>
          </cell>
          <cell r="AV2798">
            <v>3.086133479E-2</v>
          </cell>
          <cell r="BA2798">
            <v>3.4919156860000002E-2</v>
          </cell>
          <cell r="BB2798">
            <v>3.7292976960000002E-2</v>
          </cell>
          <cell r="BF2798">
            <v>8.2926892540000005E-2</v>
          </cell>
          <cell r="BK2798">
            <v>0.79432509684999997</v>
          </cell>
          <cell r="BL2798">
            <v>0.88404207830999992</v>
          </cell>
          <cell r="BR2798">
            <v>0.13826171966</v>
          </cell>
          <cell r="BS2798">
            <v>0.14621239759999999</v>
          </cell>
          <cell r="BW2798">
            <v>9.0733992469999997E-2</v>
          </cell>
        </row>
        <row r="2799">
          <cell r="F2799" t="str">
            <v>LU2070341933</v>
          </cell>
          <cell r="G2799" t="str">
            <v>43699</v>
          </cell>
          <cell r="H2799" t="str">
            <v xml:space="preserve"> </v>
          </cell>
          <cell r="J2799" t="str">
            <v>Share</v>
          </cell>
          <cell r="K2799" t="str">
            <v>PSBDEUR</v>
          </cell>
          <cell r="L2799" t="str">
            <v>BNP Paribas Funds Sustainable Euro Bond</v>
          </cell>
          <cell r="M2799" t="str">
            <v>IH GBP</v>
          </cell>
          <cell r="N2799" t="str">
            <v>D</v>
          </cell>
          <cell r="P2799" t="str">
            <v>Y</v>
          </cell>
          <cell r="Q2799" t="str">
            <v xml:space="preserve"> </v>
          </cell>
          <cell r="R2799" t="str">
            <v>193916</v>
          </cell>
          <cell r="T2799" t="str">
            <v>BM BNP Paribas Funds Sustainable Euro Bond [14490]</v>
          </cell>
          <cell r="U2799" t="str">
            <v>Bloomberg Euro Aggregate 500MM (Hedged in GBP) RI</v>
          </cell>
          <cell r="V2799" t="str">
            <v>Official Benchmark</v>
          </cell>
          <cell r="W2799" t="str">
            <v>GBP</v>
          </cell>
          <cell r="X2799" t="str">
            <v>EUR</v>
          </cell>
          <cell r="Y2799">
            <v>46142</v>
          </cell>
          <cell r="Z2799">
            <v>43777</v>
          </cell>
          <cell r="AA2799" t="str">
            <v>April 2026</v>
          </cell>
          <cell r="AB2799">
            <v>87.87</v>
          </cell>
          <cell r="AD2799">
            <v>4630673.3899999997</v>
          </cell>
          <cell r="AE2799">
            <v>237974821.18000001</v>
          </cell>
          <cell r="AF2799" t="str">
            <v>237974821.18</v>
          </cell>
          <cell r="AG2799">
            <v>4.1685835099999997E-3</v>
          </cell>
          <cell r="AH2799">
            <v>4.5641456299999996E-3</v>
          </cell>
          <cell r="AI2799">
            <v>6.1643716600000001E-3</v>
          </cell>
          <cell r="AJ2799">
            <v>-1.9957881500000003E-3</v>
          </cell>
          <cell r="AK2799">
            <v>-1.6002260300000005E-3</v>
          </cell>
          <cell r="AL2799">
            <v>-4.4395217299999998E-3</v>
          </cell>
          <cell r="AM2799">
            <v>-3.2631770700000001E-3</v>
          </cell>
          <cell r="AN2799">
            <v>-4.5755689000000002E-3</v>
          </cell>
          <cell r="AO2799">
            <v>1.3604717000000044E-4</v>
          </cell>
          <cell r="AP2799">
            <v>1.3123918300000001E-3</v>
          </cell>
          <cell r="AQ2799">
            <v>4.1685835099999997E-3</v>
          </cell>
          <cell r="AR2799">
            <v>4.5641456299999996E-3</v>
          </cell>
          <cell r="AS2799">
            <v>6.1643716600000001E-3</v>
          </cell>
          <cell r="AT2799">
            <v>-1.9957881500000003E-3</v>
          </cell>
          <cell r="AU2799">
            <v>-1.6002260300000005E-3</v>
          </cell>
          <cell r="AV2799">
            <v>8.4021564999999996E-4</v>
          </cell>
          <cell r="AX2799">
            <v>2.6350286600000002E-3</v>
          </cell>
          <cell r="AY2799">
            <v>-1.7948130100000001E-3</v>
          </cell>
          <cell r="BA2799">
            <v>4.7254649300000002E-3</v>
          </cell>
          <cell r="BB2799">
            <v>6.3083447799999999E-3</v>
          </cell>
          <cell r="BC2799">
            <v>4.11925252E-3</v>
          </cell>
          <cell r="BD2799">
            <v>6.0621241000000017E-4</v>
          </cell>
          <cell r="BE2799">
            <v>2.1890922599999999E-3</v>
          </cell>
          <cell r="BF2799">
            <v>3.0237601020000001E-2</v>
          </cell>
          <cell r="BG2799">
            <v>2.750140496E-2</v>
          </cell>
          <cell r="BH2799">
            <v>7.7272212200000003E-3</v>
          </cell>
          <cell r="BI2799">
            <v>0.25964498536999997</v>
          </cell>
          <cell r="BJ2799">
            <v>0.89167093890000004</v>
          </cell>
          <cell r="BK2799">
            <v>-0.39407566717000003</v>
          </cell>
          <cell r="BL2799">
            <v>-0.23248714193000003</v>
          </cell>
          <cell r="BM2799">
            <v>0.29352200000000001</v>
          </cell>
          <cell r="BN2799">
            <v>0.78665399999999996</v>
          </cell>
          <cell r="BO2799">
            <v>1.06492898872</v>
          </cell>
          <cell r="BP2799">
            <v>4.1930878999999997E-2</v>
          </cell>
          <cell r="BQ2799">
            <v>0.93811568212999996</v>
          </cell>
          <cell r="BR2799">
            <v>2.1954511709999999E-2</v>
          </cell>
          <cell r="BS2799">
            <v>2.685928965E-2</v>
          </cell>
          <cell r="BT2799">
            <v>2.0189400739999998E-2</v>
          </cell>
          <cell r="BU2799">
            <v>1.7651109700000008E-3</v>
          </cell>
          <cell r="BV2799">
            <v>6.6698889100000013E-3</v>
          </cell>
          <cell r="BW2799">
            <v>2.8559365600000001E-2</v>
          </cell>
          <cell r="BX2799">
            <v>2.586044077E-2</v>
          </cell>
          <cell r="BY2799">
            <v>8.0975506100000004E-3</v>
          </cell>
        </row>
        <row r="2800">
          <cell r="F2800" t="str">
            <v>LU1953137921</v>
          </cell>
          <cell r="G2800" t="str">
            <v>43263</v>
          </cell>
          <cell r="H2800" t="str">
            <v xml:space="preserve"> </v>
          </cell>
          <cell r="J2800" t="str">
            <v>Share</v>
          </cell>
          <cell r="K2800" t="str">
            <v>BEMESC5</v>
          </cell>
          <cell r="L2800" t="str">
            <v>BNP PARIBAS EASY MSCI EMU SRI PAB</v>
          </cell>
          <cell r="M2800" t="str">
            <v>Track I</v>
          </cell>
          <cell r="N2800" t="str">
            <v>C</v>
          </cell>
          <cell r="P2800" t="str">
            <v>N</v>
          </cell>
          <cell r="Q2800" t="str">
            <v xml:space="preserve"> </v>
          </cell>
          <cell r="R2800" t="str">
            <v>202021</v>
          </cell>
          <cell r="T2800" t="str">
            <v>BM BNP PARIBAS EASY MSCI EMU SRI PAB [43279]</v>
          </cell>
          <cell r="U2800" t="str">
            <v>MSCI EMU SRI Select PAB (EUR) NR</v>
          </cell>
          <cell r="V2800" t="str">
            <v>Official Benchmark</v>
          </cell>
          <cell r="W2800" t="str">
            <v>EUR</v>
          </cell>
          <cell r="X2800" t="str">
            <v>EUR</v>
          </cell>
          <cell r="Y2800">
            <v>46142</v>
          </cell>
          <cell r="Z2800">
            <v>43735</v>
          </cell>
          <cell r="AA2800" t="str">
            <v>April 2026</v>
          </cell>
          <cell r="AB2800">
            <v>171.876</v>
          </cell>
          <cell r="AD2800">
            <v>31968.94</v>
          </cell>
          <cell r="AE2800">
            <v>208595112.22999999</v>
          </cell>
          <cell r="AF2800" t="str">
            <v>208595112.23</v>
          </cell>
          <cell r="AG2800">
            <v>5.1821208260000001E-2</v>
          </cell>
          <cell r="AH2800">
            <v>5.2046842160000002E-2</v>
          </cell>
          <cell r="AI2800">
            <v>5.154682226E-2</v>
          </cell>
          <cell r="AJ2800">
            <v>2.7438600000000146E-4</v>
          </cell>
          <cell r="AK2800">
            <v>5.0001990000000246E-4</v>
          </cell>
          <cell r="AL2800">
            <v>2.4192062100000002E-3</v>
          </cell>
          <cell r="AM2800">
            <v>3.0644397699999999E-3</v>
          </cell>
          <cell r="AN2800">
            <v>2.4583342800000001E-3</v>
          </cell>
          <cell r="AO2800">
            <v>-3.9128069999999973E-5</v>
          </cell>
          <cell r="AP2800">
            <v>6.0610548999999979E-4</v>
          </cell>
          <cell r="AQ2800">
            <v>5.1821208260000001E-2</v>
          </cell>
          <cell r="AR2800">
            <v>5.2046842160000002E-2</v>
          </cell>
          <cell r="AS2800">
            <v>5.154682226E-2</v>
          </cell>
          <cell r="AT2800">
            <v>2.7438600000000146E-4</v>
          </cell>
          <cell r="AU2800">
            <v>5.0001990000000246E-4</v>
          </cell>
          <cell r="AV2800">
            <v>4.5564126849999997E-2</v>
          </cell>
          <cell r="AX2800">
            <v>4.4247095479999998E-2</v>
          </cell>
          <cell r="AY2800">
            <v>1.3170313699999991E-3</v>
          </cell>
          <cell r="BA2800">
            <v>2.4318292209999998E-2</v>
          </cell>
          <cell r="BB2800">
            <v>2.5197124290000001E-2</v>
          </cell>
          <cell r="BC2800">
            <v>2.4592560579999999E-2</v>
          </cell>
          <cell r="BD2800">
            <v>-2.7426837000000051E-4</v>
          </cell>
          <cell r="BE2800">
            <v>6.0456371000000217E-4</v>
          </cell>
          <cell r="BF2800">
            <v>0.12756565398</v>
          </cell>
          <cell r="BG2800">
            <v>0.12766252615000001</v>
          </cell>
          <cell r="BH2800">
            <v>2.5664084000000002E-3</v>
          </cell>
          <cell r="BI2800">
            <v>0.48362668551999999</v>
          </cell>
          <cell r="BJ2800">
            <v>1.55813753587</v>
          </cell>
          <cell r="BK2800">
            <v>0.48585851688000004</v>
          </cell>
          <cell r="BL2800">
            <v>0.50745148563999998</v>
          </cell>
          <cell r="BM2800">
            <v>0.13316700000000001</v>
          </cell>
          <cell r="BN2800">
            <v>0.41572500000000001</v>
          </cell>
          <cell r="BO2800">
            <v>0.99903836649</v>
          </cell>
          <cell r="BP2800">
            <v>0.125138054</v>
          </cell>
          <cell r="BQ2800">
            <v>0.99959409509999997</v>
          </cell>
          <cell r="BR2800">
            <v>0.12100598084</v>
          </cell>
          <cell r="BS2800">
            <v>0.12392614635</v>
          </cell>
          <cell r="BT2800">
            <v>0.11777982311</v>
          </cell>
          <cell r="BU2800">
            <v>3.2261577299999983E-3</v>
          </cell>
          <cell r="BV2800">
            <v>6.1463232400000012E-3</v>
          </cell>
          <cell r="BW2800">
            <v>0.11534349042</v>
          </cell>
          <cell r="BX2800">
            <v>0.11519024206</v>
          </cell>
          <cell r="BY2800">
            <v>2.5624219099999999E-3</v>
          </cell>
        </row>
        <row r="2801">
          <cell r="F2801" t="str">
            <v>FR001400SO30</v>
          </cell>
          <cell r="G2801" t="str">
            <v>102891</v>
          </cell>
          <cell r="H2801" t="str">
            <v xml:space="preserve"> </v>
          </cell>
          <cell r="J2801" t="str">
            <v>Share</v>
          </cell>
          <cell r="K2801" t="str">
            <v>HO36</v>
          </cell>
          <cell r="L2801" t="str">
            <v>BNP Paribas Horizon 2034-2036</v>
          </cell>
          <cell r="M2801" t="str">
            <v>Classic</v>
          </cell>
          <cell r="N2801" t="str">
            <v>C</v>
          </cell>
          <cell r="P2801" t="str">
            <v>N</v>
          </cell>
          <cell r="Q2801" t="str">
            <v xml:space="preserve"> </v>
          </cell>
          <cell r="R2801" t="str">
            <v>265415</v>
          </cell>
          <cell r="T2801" t="str">
            <v>BM BNP Paribas Horizon 2034-2036 [44719]</v>
          </cell>
          <cell r="U2801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V2801" t="str">
            <v>Official Benchmark</v>
          </cell>
          <cell r="W2801" t="str">
            <v>EUR</v>
          </cell>
          <cell r="X2801" t="str">
            <v>EUR</v>
          </cell>
          <cell r="Y2801">
            <v>46142</v>
          </cell>
          <cell r="Z2801">
            <v>45589</v>
          </cell>
          <cell r="AA2801" t="str">
            <v>April 2026</v>
          </cell>
          <cell r="AB2801">
            <v>109.8</v>
          </cell>
          <cell r="AD2801">
            <v>37616719.119999997</v>
          </cell>
          <cell r="AE2801">
            <v>147668987.22999999</v>
          </cell>
          <cell r="AF2801" t="str">
            <v>147668987.23</v>
          </cell>
          <cell r="AG2801">
            <v>4.0955631399999998E-2</v>
          </cell>
          <cell r="AH2801">
            <v>4.1806445210000001E-2</v>
          </cell>
          <cell r="AI2801">
            <v>3.587105686E-2</v>
          </cell>
          <cell r="AJ2801">
            <v>5.0845745399999975E-3</v>
          </cell>
          <cell r="AK2801">
            <v>5.935388350000001E-3</v>
          </cell>
          <cell r="AL2801">
            <v>1.0863561040000001E-2</v>
          </cell>
          <cell r="AM2801">
            <v>1.340418566E-2</v>
          </cell>
          <cell r="AN2801">
            <v>1.3891984120000001E-2</v>
          </cell>
          <cell r="AO2801">
            <v>-3.0284230800000003E-3</v>
          </cell>
          <cell r="AP2801">
            <v>-4.8779846000000099E-4</v>
          </cell>
          <cell r="AQ2801">
            <v>4.0955631399999998E-2</v>
          </cell>
          <cell r="AR2801">
            <v>4.1806445210000001E-2</v>
          </cell>
          <cell r="AS2801">
            <v>3.587105686E-2</v>
          </cell>
          <cell r="AT2801">
            <v>5.0845745399999975E-3</v>
          </cell>
          <cell r="AU2801">
            <v>5.935388350000001E-3</v>
          </cell>
          <cell r="AV2801">
            <v>2.693602694E-2</v>
          </cell>
          <cell r="AX2801">
            <v>2.5524796789999998E-2</v>
          </cell>
          <cell r="AY2801">
            <v>1.4112301500000014E-3</v>
          </cell>
          <cell r="BA2801">
            <v>2.5784753359999999E-2</v>
          </cell>
          <cell r="BB2801">
            <v>2.9287226110000002E-2</v>
          </cell>
          <cell r="BC2801">
            <v>2.607224813E-2</v>
          </cell>
          <cell r="BD2801">
            <v>-2.8749477000000051E-4</v>
          </cell>
          <cell r="BE2801">
            <v>3.2149779800000021E-3</v>
          </cell>
          <cell r="BF2801">
            <v>5.5295805679999997E-2</v>
          </cell>
          <cell r="BG2801">
            <v>4.765062045E-2</v>
          </cell>
          <cell r="BH2801">
            <v>1.0541492790000001E-2</v>
          </cell>
          <cell r="BI2801">
            <v>0.10492894806</v>
          </cell>
          <cell r="BJ2801">
            <v>1.1817157168600001</v>
          </cell>
          <cell r="BK2801">
            <v>1.24691629087</v>
          </cell>
          <cell r="BL2801">
            <v>1.4519536562099999</v>
          </cell>
          <cell r="BM2801">
            <v>-0.91384599999999994</v>
          </cell>
          <cell r="BN2801">
            <v>0.25315699999999997</v>
          </cell>
          <cell r="BO2801">
            <v>1.1489441658899999</v>
          </cell>
          <cell r="BP2801">
            <v>-1.152656173</v>
          </cell>
          <cell r="BQ2801">
            <v>0.98028100564999998</v>
          </cell>
          <cell r="BR2801">
            <v>0.11858190708999999</v>
          </cell>
          <cell r="BS2801">
            <v>0.13066604029000001</v>
          </cell>
          <cell r="BT2801">
            <v>0.12247513099</v>
          </cell>
          <cell r="BU2801">
            <v>-3.8932239000000063E-3</v>
          </cell>
          <cell r="BV2801">
            <v>8.1909093000000072E-3</v>
          </cell>
          <cell r="BW2801">
            <v>5.2813900380000001E-2</v>
          </cell>
          <cell r="BX2801">
            <v>4.6834996359999999E-2</v>
          </cell>
          <cell r="BY2801">
            <v>9.7417922799999997E-3</v>
          </cell>
        </row>
        <row r="2802">
          <cell r="F2802" t="str">
            <v>LU0925120700</v>
          </cell>
          <cell r="G2802" t="str">
            <v>25346</v>
          </cell>
          <cell r="H2802" t="str">
            <v xml:space="preserve"> </v>
          </cell>
          <cell r="J2802" t="str">
            <v>Share</v>
          </cell>
          <cell r="K2802" t="str">
            <v>YBUS</v>
          </cell>
          <cell r="L2802" t="str">
            <v>BNP Paribas Funds US High Yield Bond</v>
          </cell>
          <cell r="M2802" t="str">
            <v>Classic</v>
          </cell>
          <cell r="N2802" t="str">
            <v>D</v>
          </cell>
          <cell r="P2802" t="str">
            <v>N</v>
          </cell>
          <cell r="Q2802" t="str">
            <v xml:space="preserve"> </v>
          </cell>
          <cell r="R2802" t="str">
            <v>190599</v>
          </cell>
          <cell r="T2802" t="str">
            <v>BM Parvest Bond USA High Yield</v>
          </cell>
          <cell r="U2802" t="str">
            <v>ICE BofAML US Non-Financial High Yield BB-B Constrained (USD) RI</v>
          </cell>
          <cell r="V2802" t="str">
            <v>Official Benchmark</v>
          </cell>
          <cell r="W2802" t="str">
            <v>USD</v>
          </cell>
          <cell r="X2802" t="str">
            <v>USD</v>
          </cell>
          <cell r="Y2802">
            <v>46142</v>
          </cell>
          <cell r="Z2802">
            <v>42552</v>
          </cell>
          <cell r="AA2802" t="str">
            <v>April 2026</v>
          </cell>
          <cell r="AB2802">
            <v>79.58</v>
          </cell>
          <cell r="AD2802">
            <v>752271.18</v>
          </cell>
          <cell r="AE2802">
            <v>46936845.340000004</v>
          </cell>
          <cell r="AF2802" t="str">
            <v>40012655.3343847</v>
          </cell>
          <cell r="AG2802">
            <v>1.298122354E-2</v>
          </cell>
          <cell r="AH2802">
            <v>1.4269917429999999E-2</v>
          </cell>
          <cell r="AI2802">
            <v>1.53568713E-2</v>
          </cell>
          <cell r="AJ2802">
            <v>-2.3756477600000003E-3</v>
          </cell>
          <cell r="AK2802">
            <v>-1.0869538700000007E-3</v>
          </cell>
          <cell r="AL2802">
            <v>4.7183432499999997E-3</v>
          </cell>
          <cell r="AM2802">
            <v>8.5597558000000008E-3</v>
          </cell>
          <cell r="AN2802">
            <v>8.0467635500000006E-3</v>
          </cell>
          <cell r="AO2802">
            <v>-3.3284203000000009E-3</v>
          </cell>
          <cell r="AP2802">
            <v>5.1299225000000018E-4</v>
          </cell>
          <cell r="AQ2802">
            <v>1.298122354E-2</v>
          </cell>
          <cell r="AR2802">
            <v>1.4269917429999999E-2</v>
          </cell>
          <cell r="AS2802">
            <v>1.53568713E-2</v>
          </cell>
          <cell r="AT2802">
            <v>-2.3756477600000003E-3</v>
          </cell>
          <cell r="AU2802">
            <v>-1.0869538700000007E-3</v>
          </cell>
          <cell r="AV2802">
            <v>2.18723657E-2</v>
          </cell>
          <cell r="AX2802">
            <v>2.652395691E-2</v>
          </cell>
          <cell r="AY2802">
            <v>-4.6515912100000001E-3</v>
          </cell>
          <cell r="BA2802">
            <v>9.4919189300000009E-3</v>
          </cell>
          <cell r="BB2802">
            <v>1.464136433E-2</v>
          </cell>
          <cell r="BC2802">
            <v>1.3490369090000001E-2</v>
          </cell>
          <cell r="BD2802">
            <v>-3.99845016E-3</v>
          </cell>
          <cell r="BE2802">
            <v>1.1509952399999992E-3</v>
          </cell>
          <cell r="BF2802">
            <v>2.370807573E-2</v>
          </cell>
          <cell r="BG2802">
            <v>2.515666074E-2</v>
          </cell>
          <cell r="BH2802">
            <v>1.011964967E-2</v>
          </cell>
          <cell r="BI2802">
            <v>-1.4823304884699999</v>
          </cell>
          <cell r="BJ2802">
            <v>0.10927015250000001</v>
          </cell>
          <cell r="BK2802">
            <v>0.52256460167000007</v>
          </cell>
          <cell r="BL2802">
            <v>1.2017662045699999</v>
          </cell>
          <cell r="BM2802">
            <v>-1.1469290000000001</v>
          </cell>
          <cell r="BN2802">
            <v>0.49358400000000002</v>
          </cell>
          <cell r="BO2802">
            <v>0.86340678120000003</v>
          </cell>
          <cell r="BP2802">
            <v>-0.55469684600000002</v>
          </cell>
          <cell r="BQ2802">
            <v>0.83935230014999995</v>
          </cell>
          <cell r="BR2802">
            <v>7.7038710620000006E-2</v>
          </cell>
          <cell r="BS2802">
            <v>9.3831182499999999E-2</v>
          </cell>
          <cell r="BT2802">
            <v>8.9241597049999996E-2</v>
          </cell>
          <cell r="BU2802">
            <v>-1.220288642999999E-2</v>
          </cell>
          <cell r="BV2802">
            <v>4.5895854500000027E-3</v>
          </cell>
          <cell r="BW2802">
            <v>2.373059227E-2</v>
          </cell>
          <cell r="BX2802">
            <v>2.4792282190000001E-2</v>
          </cell>
          <cell r="BY2802">
            <v>9.4481040499999995E-3</v>
          </cell>
        </row>
        <row r="2803">
          <cell r="F2803" t="str">
            <v>BE6280112416</v>
          </cell>
          <cell r="G2803" t="str">
            <v>28083</v>
          </cell>
          <cell r="H2803" t="str">
            <v xml:space="preserve"> </v>
          </cell>
          <cell r="J2803" t="str">
            <v>Share</v>
          </cell>
          <cell r="K2803" t="str">
            <v>METRE</v>
          </cell>
          <cell r="L2803" t="str">
            <v>METROPOLITAN-RENTASTRO GROWTH</v>
          </cell>
          <cell r="M2803" t="str">
            <v>O</v>
          </cell>
          <cell r="N2803" t="str">
            <v>C</v>
          </cell>
          <cell r="P2803" t="str">
            <v>N</v>
          </cell>
          <cell r="Q2803" t="str">
            <v xml:space="preserve"> </v>
          </cell>
          <cell r="R2803" t="str">
            <v>182829</v>
          </cell>
          <cell r="T2803" t="str">
            <v>BM METROPOLITAN-RENTASTRO GROWTH [6694]</v>
          </cell>
          <cell r="U2803" t="str">
            <v>45.50% MSCI EMU (EUR) NR + 14% MSCI Europe Small Caps (EUR) NR + 22.50% Bloomberg Euro Aggregate Treasury 500MM (EUR) RI + 10.50% MSCI World ex-EMU (USD) NR + 7.50% Bloomberg Euro Aggregate Corporate 500MM EEA Countries (EUR) RI</v>
          </cell>
          <cell r="V2803" t="str">
            <v>Official Benchmark</v>
          </cell>
          <cell r="W2803" t="str">
            <v>EUR</v>
          </cell>
          <cell r="X2803" t="str">
            <v>EUR</v>
          </cell>
          <cell r="Y2803">
            <v>46142</v>
          </cell>
          <cell r="Z2803">
            <v>42311</v>
          </cell>
          <cell r="AA2803" t="str">
            <v>April 2026</v>
          </cell>
          <cell r="AB2803">
            <v>1683.06</v>
          </cell>
          <cell r="AD2803">
            <v>391550515.35000002</v>
          </cell>
          <cell r="AE2803">
            <v>1346033784.05</v>
          </cell>
          <cell r="AF2803" t="str">
            <v>1346033784.05</v>
          </cell>
          <cell r="AG2803">
            <v>5.2958877879999998E-2</v>
          </cell>
          <cell r="AH2803">
            <v>5.309721748E-2</v>
          </cell>
          <cell r="AI2803">
            <v>4.8607886320000002E-2</v>
          </cell>
          <cell r="AJ2803">
            <v>4.3509915599999963E-3</v>
          </cell>
          <cell r="AK2803">
            <v>4.4893311599999985E-3</v>
          </cell>
          <cell r="AL2803">
            <v>9.2708083499999996E-3</v>
          </cell>
          <cell r="AM2803">
            <v>9.6688483700000001E-3</v>
          </cell>
          <cell r="AN2803">
            <v>8.7047242900000002E-3</v>
          </cell>
          <cell r="AO2803">
            <v>5.6608405999999944E-4</v>
          </cell>
          <cell r="AP2803">
            <v>9.6412407999999991E-4</v>
          </cell>
          <cell r="AQ2803">
            <v>5.2958877879999998E-2</v>
          </cell>
          <cell r="AR2803">
            <v>5.309721748E-2</v>
          </cell>
          <cell r="AS2803">
            <v>4.8607886320000002E-2</v>
          </cell>
          <cell r="AT2803">
            <v>4.3509915599999963E-3</v>
          </cell>
          <cell r="AU2803">
            <v>4.4893311599999985E-3</v>
          </cell>
          <cell r="AV2803">
            <v>4.1658672440000002E-2</v>
          </cell>
          <cell r="AX2803">
            <v>4.2480523940000001E-2</v>
          </cell>
          <cell r="AY2803">
            <v>-8.2185149999999818E-4</v>
          </cell>
          <cell r="BA2803">
            <v>2.2130181830000002E-2</v>
          </cell>
          <cell r="BB2803">
            <v>2.2672066559999999E-2</v>
          </cell>
          <cell r="BC2803">
            <v>2.8336675679999999E-2</v>
          </cell>
          <cell r="BD2803">
            <v>-6.2064938499999979E-3</v>
          </cell>
          <cell r="BE2803">
            <v>-5.6646091200000005E-3</v>
          </cell>
          <cell r="BF2803">
            <v>8.5201402329999995E-2</v>
          </cell>
          <cell r="BG2803">
            <v>8.4045088700000006E-2</v>
          </cell>
          <cell r="BH2803">
            <v>1.332902417E-2</v>
          </cell>
          <cell r="BI2803">
            <v>-1.5897036957199999</v>
          </cell>
          <cell r="BJ2803">
            <v>-1.46325464882</v>
          </cell>
          <cell r="BK2803">
            <v>0.69975572718000001</v>
          </cell>
          <cell r="BL2803">
            <v>0.71953742838000001</v>
          </cell>
          <cell r="BM2803">
            <v>-2.1874169999999999</v>
          </cell>
          <cell r="BN2803">
            <v>-2.0148030000000001</v>
          </cell>
          <cell r="BO2803">
            <v>1.00117493372</v>
          </cell>
          <cell r="BP2803">
            <v>-1.981449276</v>
          </cell>
          <cell r="BQ2803">
            <v>0.97532898179999994</v>
          </cell>
          <cell r="BR2803">
            <v>0.11509666477</v>
          </cell>
          <cell r="BS2803">
            <v>0.11687969802000001</v>
          </cell>
          <cell r="BT2803">
            <v>0.13766651074</v>
          </cell>
          <cell r="BU2803">
            <v>-2.2569845970000002E-2</v>
          </cell>
          <cell r="BV2803">
            <v>-2.0786812719999992E-2</v>
          </cell>
          <cell r="BW2803">
            <v>7.8087446850000006E-2</v>
          </cell>
          <cell r="BX2803">
            <v>7.7760438530000003E-2</v>
          </cell>
          <cell r="BY2803">
            <v>1.3411844310000001E-2</v>
          </cell>
        </row>
        <row r="2804">
          <cell r="F2804" t="str">
            <v>LU2413666426</v>
          </cell>
          <cell r="G2804" t="str">
            <v>100749</v>
          </cell>
          <cell r="H2804" t="str">
            <v xml:space="preserve"> </v>
          </cell>
          <cell r="J2804" t="str">
            <v>Share</v>
          </cell>
          <cell r="K2804" t="str">
            <v>PGENV</v>
          </cell>
          <cell r="L2804" t="str">
            <v>BNP Paribas Funds Global Environment</v>
          </cell>
          <cell r="M2804" t="str">
            <v>Classic HKD</v>
          </cell>
          <cell r="N2804" t="str">
            <v>C</v>
          </cell>
          <cell r="P2804" t="str">
            <v>N</v>
          </cell>
          <cell r="Q2804" t="str">
            <v xml:space="preserve"> </v>
          </cell>
          <cell r="R2804" t="str">
            <v>192379</v>
          </cell>
          <cell r="T2804" t="str">
            <v>BM BNP Paribas Funds Global Environment [3707]</v>
          </cell>
          <cell r="U2804" t="str">
            <v>MSCI World (EUR) NR</v>
          </cell>
          <cell r="V2804" t="str">
            <v>Official Benchmark</v>
          </cell>
          <cell r="W2804" t="str">
            <v>HKD</v>
          </cell>
          <cell r="X2804" t="str">
            <v>EUR</v>
          </cell>
          <cell r="Y2804">
            <v>46142</v>
          </cell>
          <cell r="Z2804">
            <v>44658</v>
          </cell>
          <cell r="AA2804" t="str">
            <v>April 2026</v>
          </cell>
          <cell r="AB2804">
            <v>133.57</v>
          </cell>
          <cell r="AD2804">
            <v>10151.379999999999</v>
          </cell>
          <cell r="AE2804">
            <v>1382138518.9000001</v>
          </cell>
          <cell r="AF2804" t="str">
            <v>1382138518.9</v>
          </cell>
          <cell r="AG2804">
            <v>0.12385359696999999</v>
          </cell>
          <cell r="AH2804">
            <v>0.12586613752</v>
          </cell>
          <cell r="AI2804">
            <v>9.5016294370000004E-2</v>
          </cell>
          <cell r="AJ2804">
            <v>2.8837302599999989E-2</v>
          </cell>
          <cell r="AK2804">
            <v>3.084984315E-2</v>
          </cell>
          <cell r="AL2804">
            <v>6.5576386119999996E-2</v>
          </cell>
          <cell r="AM2804">
            <v>7.1328498579999997E-2</v>
          </cell>
          <cell r="AN2804">
            <v>3.6812203920000001E-2</v>
          </cell>
          <cell r="AO2804">
            <v>2.8764182199999995E-2</v>
          </cell>
          <cell r="AP2804">
            <v>3.4516294659999995E-2</v>
          </cell>
          <cell r="AQ2804">
            <v>0.12385359696999999</v>
          </cell>
          <cell r="AR2804">
            <v>0.12586613752</v>
          </cell>
          <cell r="AS2804">
            <v>9.5016294370000004E-2</v>
          </cell>
          <cell r="AT2804">
            <v>2.8837302599999989E-2</v>
          </cell>
          <cell r="AU2804">
            <v>3.084984315E-2</v>
          </cell>
          <cell r="AV2804">
            <v>9.0812576559999997E-2</v>
          </cell>
          <cell r="AX2804">
            <v>7.6772969669999996E-2</v>
          </cell>
          <cell r="AY2804">
            <v>1.403960689E-2</v>
          </cell>
          <cell r="BA2804">
            <v>0.10690312422000001</v>
          </cell>
          <cell r="BB2804">
            <v>0.11487407564</v>
          </cell>
          <cell r="BC2804">
            <v>6.3583217920000004E-2</v>
          </cell>
          <cell r="BD2804">
            <v>4.3319906300000002E-2</v>
          </cell>
          <cell r="BE2804">
            <v>5.1290857719999999E-2</v>
          </cell>
          <cell r="BF2804">
            <v>0.1462653293</v>
          </cell>
          <cell r="BG2804">
            <v>0.11414727414</v>
          </cell>
          <cell r="BH2804">
            <v>6.4302891639999998E-2</v>
          </cell>
          <cell r="BI2804">
            <v>-0.91394576121999993</v>
          </cell>
          <cell r="BJ2804">
            <v>-0.53728690454000005</v>
          </cell>
          <cell r="BK2804">
            <v>0.77884487083999998</v>
          </cell>
          <cell r="BL2804">
            <v>0.94392968702000002</v>
          </cell>
          <cell r="BM2804">
            <v>-9.0627700000000004</v>
          </cell>
          <cell r="BN2804">
            <v>-6.5353909999999997</v>
          </cell>
          <cell r="BO2804">
            <v>1.1610695720899999</v>
          </cell>
          <cell r="BP2804">
            <v>-7.7180454610000009</v>
          </cell>
          <cell r="BQ2804">
            <v>0.82104089787000001</v>
          </cell>
          <cell r="BR2804">
            <v>0.26738779769999999</v>
          </cell>
          <cell r="BS2804">
            <v>0.29535367932000001</v>
          </cell>
          <cell r="BT2804">
            <v>0.30471666620999999</v>
          </cell>
          <cell r="BU2804">
            <v>-3.7328868510000002E-2</v>
          </cell>
          <cell r="BV2804">
            <v>-9.3629868899999802E-3</v>
          </cell>
          <cell r="BW2804">
            <v>0.14110023761000001</v>
          </cell>
          <cell r="BX2804">
            <v>0.11257582444</v>
          </cell>
          <cell r="BY2804">
            <v>5.8168217469999998E-2</v>
          </cell>
        </row>
        <row r="2805">
          <cell r="F2805" t="str">
            <v>FR0010076547</v>
          </cell>
          <cell r="G2805" t="str">
            <v>900</v>
          </cell>
          <cell r="H2805" t="str">
            <v xml:space="preserve"> </v>
          </cell>
          <cell r="J2805" t="str">
            <v>Share</v>
          </cell>
          <cell r="K2805" t="str">
            <v>SDYN</v>
          </cell>
          <cell r="L2805" t="str">
            <v>BNP PARIBAS SELECTION DYNAMIQUE</v>
          </cell>
          <cell r="M2805" t="str">
            <v>Classic</v>
          </cell>
          <cell r="N2805" t="str">
            <v>C</v>
          </cell>
          <cell r="P2805" t="str">
            <v>N</v>
          </cell>
          <cell r="Q2805" t="str">
            <v xml:space="preserve"> </v>
          </cell>
          <cell r="R2805" t="str">
            <v>194438</v>
          </cell>
          <cell r="T2805" t="str">
            <v>BM BNP PARIBAS SELECTION DYNAMIQUE [1399] OFF</v>
          </cell>
          <cell r="U2805" t="str">
            <v>20% Bloomberg Euro Aggregate (EUR) RI + 5% €STR Capitalized + 15% MSCI EMU (EUR) NR + 60% MSCI AC World (EUR) NR</v>
          </cell>
          <cell r="V2805" t="str">
            <v>Official Benchmark</v>
          </cell>
          <cell r="W2805" t="str">
            <v>EUR</v>
          </cell>
          <cell r="X2805" t="str">
            <v>EUR</v>
          </cell>
          <cell r="Y2805">
            <v>46142</v>
          </cell>
          <cell r="Z2805">
            <v>35325</v>
          </cell>
          <cell r="AA2805" t="str">
            <v>April 2026</v>
          </cell>
          <cell r="AB2805">
            <v>42.32</v>
          </cell>
          <cell r="AD2805">
            <v>267968600.88999999</v>
          </cell>
          <cell r="AE2805">
            <v>267968600.88999999</v>
          </cell>
          <cell r="AF2805" t="str">
            <v>267968600.89</v>
          </cell>
          <cell r="AG2805">
            <v>6.4921992949999993E-2</v>
          </cell>
          <cell r="AH2805">
            <v>6.6395851409999998E-2</v>
          </cell>
          <cell r="AI2805">
            <v>5.9722515640000001E-2</v>
          </cell>
          <cell r="AJ2805">
            <v>5.1994773099999919E-3</v>
          </cell>
          <cell r="AK2805">
            <v>6.6733357699999968E-3</v>
          </cell>
          <cell r="AL2805">
            <v>2.7184466019999999E-2</v>
          </cell>
          <cell r="AM2805">
            <v>3.1461461619999999E-2</v>
          </cell>
          <cell r="AN2805">
            <v>3.047475338E-2</v>
          </cell>
          <cell r="AO2805">
            <v>-3.2902873600000014E-3</v>
          </cell>
          <cell r="AP2805">
            <v>9.8670823999999838E-4</v>
          </cell>
          <cell r="AQ2805">
            <v>6.4921992949999993E-2</v>
          </cell>
          <cell r="AR2805">
            <v>6.6395851409999998E-2</v>
          </cell>
          <cell r="AS2805">
            <v>5.9722515640000001E-2</v>
          </cell>
          <cell r="AT2805">
            <v>5.1994773099999919E-3</v>
          </cell>
          <cell r="AU2805">
            <v>6.6733357699999968E-3</v>
          </cell>
          <cell r="AV2805">
            <v>4.4422507399999998E-2</v>
          </cell>
          <cell r="AX2805">
            <v>4.5263476300000001E-2</v>
          </cell>
          <cell r="AY2805">
            <v>-8.4096890000000257E-4</v>
          </cell>
          <cell r="BA2805">
            <v>4.4422507399999998E-2</v>
          </cell>
          <cell r="BB2805">
            <v>5.0224261100000001E-2</v>
          </cell>
          <cell r="BC2805">
            <v>4.6590725999999999E-2</v>
          </cell>
          <cell r="BD2805">
            <v>-2.1682186000000006E-3</v>
          </cell>
          <cell r="BE2805">
            <v>3.6335351000000016E-3</v>
          </cell>
          <cell r="BF2805">
            <v>8.058410027E-2</v>
          </cell>
          <cell r="BG2805">
            <v>7.4227034720000001E-2</v>
          </cell>
          <cell r="BH2805">
            <v>1.336344039E-2</v>
          </cell>
          <cell r="BI2805">
            <v>0.26256166329000002</v>
          </cell>
          <cell r="BJ2805">
            <v>1.61848627586</v>
          </cell>
          <cell r="BK2805">
            <v>1.5949138329399999</v>
          </cell>
          <cell r="BL2805">
            <v>1.8191256374</v>
          </cell>
          <cell r="BM2805">
            <v>-0.57224600000000003</v>
          </cell>
          <cell r="BN2805">
            <v>1.3210230000000001</v>
          </cell>
          <cell r="BO2805">
            <v>1.0732308318400001</v>
          </cell>
          <cell r="BP2805">
            <v>-0.66983062300000007</v>
          </cell>
          <cell r="BQ2805">
            <v>0.97726373102999997</v>
          </cell>
          <cell r="BR2805">
            <v>0.18909806125</v>
          </cell>
          <cell r="BS2805">
            <v>0.20849309121000001</v>
          </cell>
          <cell r="BT2805">
            <v>0.18822806768</v>
          </cell>
          <cell r="BU2805">
            <v>8.6999357000000499E-4</v>
          </cell>
          <cell r="BV2805">
            <v>2.0265023530000009E-2</v>
          </cell>
          <cell r="BW2805">
            <v>7.9548333390000003E-2</v>
          </cell>
          <cell r="BX2805">
            <v>7.4760608579999999E-2</v>
          </cell>
          <cell r="BY2805">
            <v>1.143772346E-2</v>
          </cell>
        </row>
        <row r="2806">
          <cell r="F2806" t="str">
            <v>LU3081954144</v>
          </cell>
          <cell r="G2806" t="str">
            <v>103061</v>
          </cell>
          <cell r="H2806" t="str">
            <v xml:space="preserve"> </v>
          </cell>
          <cell r="J2806" t="str">
            <v>Share</v>
          </cell>
          <cell r="K2806" t="str">
            <v>SWAL</v>
          </cell>
          <cell r="L2806" t="str">
            <v>BNP Paribas RAIF CIO Fund</v>
          </cell>
          <cell r="M2806" t="str">
            <v>Classic RH EUR</v>
          </cell>
          <cell r="N2806" t="str">
            <v>C</v>
          </cell>
          <cell r="P2806" t="str">
            <v>Y</v>
          </cell>
          <cell r="Q2806" t="str">
            <v xml:space="preserve"> </v>
          </cell>
          <cell r="T2806" t="str">
            <v>No BM</v>
          </cell>
          <cell r="U2806" t="str">
            <v>No BM</v>
          </cell>
          <cell r="V2806" t="str">
            <v>No BM</v>
          </cell>
          <cell r="W2806" t="str">
            <v>EUR</v>
          </cell>
          <cell r="X2806" t="str">
            <v>USD</v>
          </cell>
          <cell r="Y2806">
            <v>46142</v>
          </cell>
          <cell r="Z2806">
            <v>45887</v>
          </cell>
          <cell r="AA2806" t="str">
            <v>April 2026</v>
          </cell>
          <cell r="AB2806">
            <v>106.09</v>
          </cell>
          <cell r="AD2806">
            <v>10448754.75</v>
          </cell>
          <cell r="AE2806">
            <v>405669386.49000001</v>
          </cell>
          <cell r="AF2806" t="str">
            <v>345824463.143089</v>
          </cell>
          <cell r="AG2806">
            <v>5.1124541760000003E-2</v>
          </cell>
          <cell r="AH2806">
            <v>5.2460921010000001E-2</v>
          </cell>
          <cell r="AL2806">
            <v>2.8285875999999998E-4</v>
          </cell>
          <cell r="AM2806">
            <v>4.1089490900000003E-3</v>
          </cell>
          <cell r="AQ2806">
            <v>5.1124541760000003E-2</v>
          </cell>
          <cell r="AR2806">
            <v>5.2460921010000001E-2</v>
          </cell>
          <cell r="AV2806">
            <v>2.7904272840000001E-2</v>
          </cell>
          <cell r="BA2806">
            <v>1.657723266E-2</v>
          </cell>
          <cell r="BB2806">
            <v>2.1763127260000001E-2</v>
          </cell>
        </row>
        <row r="2807">
          <cell r="F2807" t="str">
            <v>LU0823385355</v>
          </cell>
          <cell r="G2807" t="str">
            <v>23428</v>
          </cell>
          <cell r="H2807" t="str">
            <v xml:space="preserve"> </v>
          </cell>
          <cell r="J2807" t="str">
            <v>Share</v>
          </cell>
          <cell r="K2807" t="str">
            <v>PBWEML</v>
          </cell>
          <cell r="L2807" t="str">
            <v>BNP Paribas Funds Local Emerging Bond</v>
          </cell>
          <cell r="M2807" t="str">
            <v>Classic EUR</v>
          </cell>
          <cell r="N2807" t="str">
            <v>D</v>
          </cell>
          <cell r="P2807" t="str">
            <v>N</v>
          </cell>
          <cell r="Q2807" t="str">
            <v xml:space="preserve"> </v>
          </cell>
          <cell r="R2807" t="str">
            <v>184913</v>
          </cell>
          <cell r="T2807" t="str">
            <v>BM BNP Paribas Funds Local Emerging Bond [14445]</v>
          </cell>
          <cell r="U2807" t="str">
            <v>JPM GBI-EM Global Diversified (USD) RI</v>
          </cell>
          <cell r="V2807" t="str">
            <v>Official Benchmark</v>
          </cell>
          <cell r="W2807" t="str">
            <v>EUR</v>
          </cell>
          <cell r="X2807" t="str">
            <v>USD</v>
          </cell>
          <cell r="Y2807">
            <v>46142</v>
          </cell>
          <cell r="Z2807">
            <v>40449</v>
          </cell>
          <cell r="AA2807" t="str">
            <v>April 2026</v>
          </cell>
          <cell r="AB2807">
            <v>39.03</v>
          </cell>
          <cell r="AD2807">
            <v>2796328.63</v>
          </cell>
          <cell r="AE2807">
            <v>243858406.24000001</v>
          </cell>
          <cell r="AF2807" t="str">
            <v>207884068.232386</v>
          </cell>
          <cell r="AG2807">
            <v>2.4358998829999999E-2</v>
          </cell>
          <cell r="AH2807">
            <v>2.5580284089999999E-2</v>
          </cell>
          <cell r="AI2807">
            <v>9.4790161100000003E-3</v>
          </cell>
          <cell r="AJ2807">
            <v>1.4879982719999999E-2</v>
          </cell>
          <cell r="AK2807">
            <v>1.610126798E-2</v>
          </cell>
          <cell r="AL2807">
            <v>-1.429147123E-2</v>
          </cell>
          <cell r="AM2807">
            <v>-1.07604338E-2</v>
          </cell>
          <cell r="AN2807">
            <v>-2.8541596600000002E-3</v>
          </cell>
          <cell r="AO2807">
            <v>-1.1437311570000001E-2</v>
          </cell>
          <cell r="AP2807">
            <v>-7.906274139999999E-3</v>
          </cell>
          <cell r="AQ2807">
            <v>2.4358998829999999E-2</v>
          </cell>
          <cell r="AR2807">
            <v>2.5580284089999999E-2</v>
          </cell>
          <cell r="AS2807">
            <v>9.4790161100000003E-3</v>
          </cell>
          <cell r="AT2807">
            <v>1.4879982719999999E-2</v>
          </cell>
          <cell r="AU2807">
            <v>1.610126798E-2</v>
          </cell>
          <cell r="AV2807">
            <v>1.87548004E-3</v>
          </cell>
          <cell r="AX2807">
            <v>1.6781665979999999E-2</v>
          </cell>
          <cell r="AY2807">
            <v>-1.4906185939999999E-2</v>
          </cell>
          <cell r="BA2807">
            <v>-3.6517773500000001E-3</v>
          </cell>
          <cell r="BB2807">
            <v>1.1089965399999999E-3</v>
          </cell>
          <cell r="BC2807">
            <v>5.8255334799999997E-3</v>
          </cell>
          <cell r="BD2807">
            <v>-9.4773108300000002E-3</v>
          </cell>
          <cell r="BE2807">
            <v>-4.7165369400000001E-3</v>
          </cell>
          <cell r="BF2807">
            <v>6.9192045600000002E-2</v>
          </cell>
          <cell r="BG2807">
            <v>4.0475730029999997E-2</v>
          </cell>
          <cell r="BH2807">
            <v>3.5070349340000001E-2</v>
          </cell>
          <cell r="BI2807">
            <v>-0.74102444263</v>
          </cell>
          <cell r="BJ2807">
            <v>-0.30325802102000005</v>
          </cell>
          <cell r="BK2807">
            <v>0.30737570166</v>
          </cell>
          <cell r="BL2807">
            <v>0.52891442165000002</v>
          </cell>
          <cell r="BM2807">
            <v>-5.4490069999999999</v>
          </cell>
          <cell r="BN2807">
            <v>-3.8945510000000003</v>
          </cell>
          <cell r="BO2807">
            <v>1.58581363971</v>
          </cell>
          <cell r="BP2807">
            <v>-6.1189704490000008</v>
          </cell>
          <cell r="BQ2807">
            <v>0.86056036182999995</v>
          </cell>
          <cell r="BR2807">
            <v>6.8632812000000001E-2</v>
          </cell>
          <cell r="BS2807">
            <v>8.547713488E-2</v>
          </cell>
          <cell r="BT2807">
            <v>7.8078011170000003E-2</v>
          </cell>
          <cell r="BU2807">
            <v>-9.4451991700000015E-3</v>
          </cell>
          <cell r="BV2807">
            <v>7.3991237099999968E-3</v>
          </cell>
          <cell r="BW2807">
            <v>6.2921097080000002E-2</v>
          </cell>
          <cell r="BX2807">
            <v>4.0099423049999999E-2</v>
          </cell>
          <cell r="BY2807">
            <v>3.0227174690000001E-2</v>
          </cell>
        </row>
        <row r="2808">
          <cell r="F2808" t="str">
            <v>LU2572685787</v>
          </cell>
          <cell r="G2808" t="str">
            <v>101690</v>
          </cell>
          <cell r="H2808" t="str">
            <v xml:space="preserve"> </v>
          </cell>
          <cell r="J2808" t="str">
            <v>Share</v>
          </cell>
          <cell r="K2808" t="str">
            <v>PSMAG</v>
          </cell>
          <cell r="L2808" t="str">
            <v>BNP Paribas Funds Sustainable Multi-Asset Growth</v>
          </cell>
          <cell r="M2808" t="str">
            <v>Privilege USD</v>
          </cell>
          <cell r="N2808" t="str">
            <v>C</v>
          </cell>
          <cell r="P2808" t="str">
            <v>N</v>
          </cell>
          <cell r="Q2808" t="str">
            <v xml:space="preserve"> </v>
          </cell>
          <cell r="R2808" t="str">
            <v>50427</v>
          </cell>
          <cell r="T2808" t="str">
            <v>BM BNP Paribas Funds Sustainable Multi-Asset Growth - [43284]</v>
          </cell>
          <cell r="U2808" t="str">
            <v>75% MSCI AC World (EUR) NR + 25% Bloomberg Euro Aggregate (EUR) RI</v>
          </cell>
          <cell r="V2808" t="str">
            <v>Official Benchmark</v>
          </cell>
          <cell r="W2808" t="str">
            <v>USD</v>
          </cell>
          <cell r="X2808" t="str">
            <v>EUR</v>
          </cell>
          <cell r="Y2808">
            <v>46142</v>
          </cell>
          <cell r="Z2808">
            <v>45083</v>
          </cell>
          <cell r="AA2808" t="str">
            <v>April 2026</v>
          </cell>
          <cell r="AB2808">
            <v>138.28</v>
          </cell>
          <cell r="AD2808">
            <v>10392687.48</v>
          </cell>
          <cell r="AE2808">
            <v>346363435.27999997</v>
          </cell>
          <cell r="AF2808" t="str">
            <v>346363435.28</v>
          </cell>
          <cell r="AG2808">
            <v>8.3699059559999997E-2</v>
          </cell>
          <cell r="AH2808">
            <v>8.4592408719999998E-2</v>
          </cell>
          <cell r="AI2808">
            <v>8.1992519740000006E-2</v>
          </cell>
          <cell r="AJ2808">
            <v>1.7065398199999915E-3</v>
          </cell>
          <cell r="AK2808">
            <v>2.5998889799999925E-3</v>
          </cell>
          <cell r="AL2808">
            <v>1.015413836E-2</v>
          </cell>
          <cell r="AM2808">
            <v>1.266011773E-2</v>
          </cell>
          <cell r="AN2808">
            <v>2.1350457739999999E-2</v>
          </cell>
          <cell r="AO2808">
            <v>-1.1196319379999998E-2</v>
          </cell>
          <cell r="AP2808">
            <v>-8.6903400099999986E-3</v>
          </cell>
          <cell r="AQ2808">
            <v>8.3699059559999997E-2</v>
          </cell>
          <cell r="AR2808">
            <v>8.4592408719999998E-2</v>
          </cell>
          <cell r="AS2808">
            <v>8.1992519740000006E-2</v>
          </cell>
          <cell r="AT2808">
            <v>1.7065398199999915E-3</v>
          </cell>
          <cell r="AU2808">
            <v>2.5998889799999925E-3</v>
          </cell>
          <cell r="AV2808">
            <v>4.2756956489999998E-2</v>
          </cell>
          <cell r="AX2808">
            <v>6.0472369079999998E-2</v>
          </cell>
          <cell r="AY2808">
            <v>-1.771541259E-2</v>
          </cell>
          <cell r="BA2808">
            <v>3.1632348550000002E-2</v>
          </cell>
          <cell r="BB2808">
            <v>3.5044670680000001E-2</v>
          </cell>
          <cell r="BC2808">
            <v>4.9263239709999997E-2</v>
          </cell>
          <cell r="BD2808">
            <v>-1.7630891159999995E-2</v>
          </cell>
          <cell r="BE2808">
            <v>-1.4218569029999996E-2</v>
          </cell>
          <cell r="BF2808">
            <v>0.10042741718000001</v>
          </cell>
          <cell r="BG2808">
            <v>0.10186091838</v>
          </cell>
          <cell r="BH2808">
            <v>2.0431276549999999E-2</v>
          </cell>
          <cell r="BI2808">
            <v>-1.4061511681599999</v>
          </cell>
          <cell r="BJ2808">
            <v>-0.86439651092000003</v>
          </cell>
          <cell r="BK2808">
            <v>1.0190691950699999</v>
          </cell>
          <cell r="BL2808">
            <v>1.1290088792299999</v>
          </cell>
          <cell r="BM2808">
            <v>-2.5450279999999998</v>
          </cell>
          <cell r="BN2808">
            <v>-1.3920109999999999</v>
          </cell>
          <cell r="BO2808">
            <v>0.96579938100999996</v>
          </cell>
          <cell r="BP2808">
            <v>-2.028082349</v>
          </cell>
          <cell r="BQ2808">
            <v>0.95958717130999993</v>
          </cell>
          <cell r="BR2808">
            <v>0.21394083048000001</v>
          </cell>
          <cell r="BS2808">
            <v>0.2261842896</v>
          </cell>
          <cell r="BT2808">
            <v>0.23653737188000001</v>
          </cell>
          <cell r="BU2808">
            <v>-2.2596541400000003E-2</v>
          </cell>
          <cell r="BV2808">
            <v>-1.0353082280000009E-2</v>
          </cell>
          <cell r="BW2808">
            <v>0.10026989904</v>
          </cell>
          <cell r="BX2808">
            <v>9.873131467E-2</v>
          </cell>
          <cell r="BY2808">
            <v>2.0379995870000001E-2</v>
          </cell>
        </row>
        <row r="2809">
          <cell r="F2809" t="str">
            <v>FR0014014L35</v>
          </cell>
          <cell r="G2809" t="str">
            <v>104113</v>
          </cell>
          <cell r="H2809" t="str">
            <v xml:space="preserve"> </v>
          </cell>
          <cell r="J2809" t="str">
            <v>Share</v>
          </cell>
          <cell r="K2809" t="str">
            <v>MUAIM</v>
          </cell>
          <cell r="L2809" t="str">
            <v>MULTIPAR ACTIONS INDICE MONDE</v>
          </cell>
          <cell r="M2809" t="str">
            <v>L</v>
          </cell>
          <cell r="N2809" t="str">
            <v>C</v>
          </cell>
          <cell r="P2809" t="str">
            <v>N</v>
          </cell>
          <cell r="Q2809" t="str">
            <v xml:space="preserve"> </v>
          </cell>
          <cell r="R2809" t="str">
            <v>266316</v>
          </cell>
          <cell r="T2809" t="str">
            <v>BM MULTIPAR ACTIONS INDICE MONDE [44968]</v>
          </cell>
          <cell r="U2809" t="str">
            <v>MSCI World Select Filtered Min TE (USD) NR</v>
          </cell>
          <cell r="V2809" t="str">
            <v>Official Benchmark</v>
          </cell>
          <cell r="W2809" t="str">
            <v>EUR</v>
          </cell>
          <cell r="X2809" t="str">
            <v>EUR</v>
          </cell>
          <cell r="Y2809">
            <v>46142</v>
          </cell>
          <cell r="Z2809">
            <v>46028</v>
          </cell>
          <cell r="AA2809" t="str">
            <v>April 2026</v>
          </cell>
          <cell r="AB2809">
            <v>10.357100000000001</v>
          </cell>
          <cell r="AD2809">
            <v>34413359.399999999</v>
          </cell>
          <cell r="AE2809">
            <v>34413359.399999999</v>
          </cell>
          <cell r="AF2809" t="str">
            <v>34413359.4</v>
          </cell>
          <cell r="AG2809">
            <v>7.8056041300000004E-2</v>
          </cell>
          <cell r="AH2809">
            <v>7.82325294E-2</v>
          </cell>
          <cell r="AI2809">
            <v>7.8305910559999997E-2</v>
          </cell>
          <cell r="AJ2809">
            <v>-2.4986925999999354E-4</v>
          </cell>
          <cell r="AK2809">
            <v>-7.3381159999996726E-5</v>
          </cell>
          <cell r="AL2809">
            <v>4.7187171399999998E-2</v>
          </cell>
          <cell r="AM2809">
            <v>4.7358605960000001E-2</v>
          </cell>
          <cell r="AN2809">
            <v>4.7885218760000001E-2</v>
          </cell>
          <cell r="AO2809">
            <v>-6.9804736000000228E-4</v>
          </cell>
          <cell r="AP2809">
            <v>-5.2661279999999949E-4</v>
          </cell>
          <cell r="AQ2809">
            <v>7.8056041300000004E-2</v>
          </cell>
          <cell r="AR2809">
            <v>7.82325294E-2</v>
          </cell>
          <cell r="AS2809">
            <v>7.8305910559999997E-2</v>
          </cell>
          <cell r="AT2809">
            <v>-2.4986925999999354E-4</v>
          </cell>
          <cell r="AU2809">
            <v>-7.3381159999996726E-5</v>
          </cell>
        </row>
        <row r="2810">
          <cell r="F2810" t="str">
            <v>LU2066071650</v>
          </cell>
          <cell r="G2810" t="str">
            <v>43796</v>
          </cell>
          <cell r="H2810" t="str">
            <v xml:space="preserve"> </v>
          </cell>
          <cell r="J2810" t="str">
            <v>Share</v>
          </cell>
          <cell r="K2810" t="str">
            <v>PSMFO</v>
          </cell>
          <cell r="L2810" t="str">
            <v>BNP Paribas Funds SMaRT Food</v>
          </cell>
          <cell r="M2810" t="str">
            <v>U</v>
          </cell>
          <cell r="N2810" t="str">
            <v>D</v>
          </cell>
          <cell r="P2810" t="str">
            <v>N</v>
          </cell>
          <cell r="Q2810" t="str">
            <v xml:space="preserve"> </v>
          </cell>
          <cell r="R2810" t="str">
            <v>195596</v>
          </cell>
          <cell r="T2810" t="str">
            <v>BM PARVEST SMART FOOD</v>
          </cell>
          <cell r="U2810" t="str">
            <v>MSCI AC World (EUR) NR</v>
          </cell>
          <cell r="V2810" t="str">
            <v>Official Benchmark</v>
          </cell>
          <cell r="W2810" t="str">
            <v>EUR</v>
          </cell>
          <cell r="X2810" t="str">
            <v>EUR</v>
          </cell>
          <cell r="Y2810">
            <v>46142</v>
          </cell>
          <cell r="Z2810">
            <v>43854</v>
          </cell>
          <cell r="AA2810" t="str">
            <v>April 2026</v>
          </cell>
          <cell r="AB2810">
            <v>89.52</v>
          </cell>
          <cell r="AD2810">
            <v>148152.54</v>
          </cell>
          <cell r="AE2810">
            <v>480047401.17000002</v>
          </cell>
          <cell r="AF2810" t="str">
            <v>480047401.17</v>
          </cell>
          <cell r="AG2810">
            <v>8.9853947999999993E-3</v>
          </cell>
          <cell r="AH2810">
            <v>1.039325139E-2</v>
          </cell>
          <cell r="AI2810">
            <v>8.2153076840000006E-2</v>
          </cell>
          <cell r="AJ2810">
            <v>-7.3167682040000001E-2</v>
          </cell>
          <cell r="AK2810">
            <v>-7.1759825450000009E-2</v>
          </cell>
          <cell r="AL2810">
            <v>-2.0243236599999999E-2</v>
          </cell>
          <cell r="AM2810">
            <v>-1.613590681E-2</v>
          </cell>
          <cell r="AN2810">
            <v>5.0415574960000001E-2</v>
          </cell>
          <cell r="AO2810">
            <v>-7.0658811560000007E-2</v>
          </cell>
          <cell r="AP2810">
            <v>-6.6551481770000004E-2</v>
          </cell>
          <cell r="AQ2810">
            <v>8.9853947999999993E-3</v>
          </cell>
          <cell r="AR2810">
            <v>1.039325139E-2</v>
          </cell>
          <cell r="AS2810">
            <v>8.2153076840000006E-2</v>
          </cell>
          <cell r="AT2810">
            <v>-7.3167682040000001E-2</v>
          </cell>
          <cell r="AU2810">
            <v>-7.1759825450000009E-2</v>
          </cell>
          <cell r="AV2810">
            <v>1.1226832E-4</v>
          </cell>
          <cell r="AX2810">
            <v>6.0159216840000002E-2</v>
          </cell>
          <cell r="AY2810">
            <v>-6.0046948520000004E-2</v>
          </cell>
          <cell r="BA2810">
            <v>-2.0875881950000001E-2</v>
          </cell>
          <cell r="BB2810">
            <v>-1.539915956E-2</v>
          </cell>
          <cell r="BC2810">
            <v>6.7735632800000001E-2</v>
          </cell>
          <cell r="BD2810">
            <v>-8.8611514750000009E-2</v>
          </cell>
          <cell r="BE2810">
            <v>-8.3134792360000001E-2</v>
          </cell>
          <cell r="BF2810">
            <v>0.12217687141</v>
          </cell>
          <cell r="BG2810">
            <v>9.6517119679999999E-2</v>
          </cell>
          <cell r="BH2810">
            <v>0.12147229814</v>
          </cell>
          <cell r="BI2810">
            <v>-2.1935347158799998</v>
          </cell>
          <cell r="BJ2810">
            <v>-2.0583523398299999</v>
          </cell>
          <cell r="BK2810">
            <v>-0.67708393254999999</v>
          </cell>
          <cell r="BL2810">
            <v>-0.54317261795000005</v>
          </cell>
          <cell r="BM2810">
            <v>-17.845368000000001</v>
          </cell>
          <cell r="BN2810">
            <v>-16.242226000000002</v>
          </cell>
          <cell r="BO2810">
            <v>0.50663849457999999</v>
          </cell>
          <cell r="BP2810">
            <v>-14.397280188</v>
          </cell>
          <cell r="BQ2810">
            <v>0.16018692888000002</v>
          </cell>
          <cell r="BR2810">
            <v>-4.2515122609999997E-2</v>
          </cell>
          <cell r="BS2810">
            <v>-2.613687303E-2</v>
          </cell>
          <cell r="BT2810">
            <v>0.26944097707999998</v>
          </cell>
          <cell r="BU2810">
            <v>-0.31195609968999999</v>
          </cell>
          <cell r="BV2810">
            <v>-0.29557785010999998</v>
          </cell>
          <cell r="BW2810">
            <v>0.11430035651000001</v>
          </cell>
          <cell r="BX2810">
            <v>9.7978172129999999E-2</v>
          </cell>
          <cell r="BY2810">
            <v>0.11283542265</v>
          </cell>
        </row>
        <row r="2811">
          <cell r="F2811" t="str">
            <v>LU1458426118</v>
          </cell>
          <cell r="G2811" t="str">
            <v>40979</v>
          </cell>
          <cell r="H2811" t="str">
            <v xml:space="preserve"> </v>
          </cell>
          <cell r="J2811" t="str">
            <v>Share</v>
          </cell>
          <cell r="K2811" t="str">
            <v>PBWHYS</v>
          </cell>
          <cell r="L2811" t="str">
            <v>BNP Paribas Funds Euro High Yield Short Duration Bond</v>
          </cell>
          <cell r="M2811" t="str">
            <v>N</v>
          </cell>
          <cell r="N2811" t="str">
            <v>D</v>
          </cell>
          <cell r="P2811" t="str">
            <v>N</v>
          </cell>
          <cell r="Q2811" t="str">
            <v xml:space="preserve"> </v>
          </cell>
          <cell r="R2811" t="str">
            <v>195152</v>
          </cell>
          <cell r="T2811" t="str">
            <v>BM BNP Paribas Funds Euro High Yield Short Duration Bond [15233]</v>
          </cell>
          <cell r="U2811" t="str">
            <v>ICE BofA Q6AL Custom Index (Hedged in EUR) RI</v>
          </cell>
          <cell r="V2811" t="str">
            <v>Official Benchmark</v>
          </cell>
          <cell r="W2811" t="str">
            <v>EUR</v>
          </cell>
          <cell r="X2811" t="str">
            <v>EUR</v>
          </cell>
          <cell r="Y2811">
            <v>46142</v>
          </cell>
          <cell r="Z2811">
            <v>42795</v>
          </cell>
          <cell r="AA2811" t="str">
            <v>April 2026</v>
          </cell>
          <cell r="AB2811">
            <v>80.34</v>
          </cell>
          <cell r="AD2811">
            <v>40175323.670000002</v>
          </cell>
          <cell r="AE2811">
            <v>709364326.37</v>
          </cell>
          <cell r="AF2811" t="str">
            <v>709364326.37</v>
          </cell>
          <cell r="AG2811">
            <v>1.3938506729999999E-2</v>
          </cell>
          <cell r="AH2811">
            <v>1.53104887E-2</v>
          </cell>
          <cell r="AI2811">
            <v>1.39357718E-2</v>
          </cell>
          <cell r="AJ2811">
            <v>2.7349299999996496E-6</v>
          </cell>
          <cell r="AK2811">
            <v>1.3747168999999997E-3</v>
          </cell>
          <cell r="AL2811">
            <v>-1.5699195600000001E-3</v>
          </cell>
          <cell r="AM2811">
            <v>2.4920810899999998E-3</v>
          </cell>
          <cell r="AN2811">
            <v>6.2417156999999997E-4</v>
          </cell>
          <cell r="AO2811">
            <v>-2.1940911299999999E-3</v>
          </cell>
          <cell r="AP2811">
            <v>1.8679095199999997E-3</v>
          </cell>
          <cell r="AQ2811">
            <v>1.3938506729999999E-2</v>
          </cell>
          <cell r="AR2811">
            <v>1.53104887E-2</v>
          </cell>
          <cell r="AS2811">
            <v>1.39357718E-2</v>
          </cell>
          <cell r="AT2811">
            <v>2.7349299999996496E-6</v>
          </cell>
          <cell r="AU2811">
            <v>1.3747168999999997E-3</v>
          </cell>
          <cell r="AV2811">
            <v>7.2678586600000003E-3</v>
          </cell>
          <cell r="AX2811">
            <v>1.388533583E-2</v>
          </cell>
          <cell r="AY2811">
            <v>-6.6174771699999994E-3</v>
          </cell>
          <cell r="BA2811">
            <v>5.5838665400000003E-3</v>
          </cell>
          <cell r="BB2811">
            <v>1.1041803100000001E-2</v>
          </cell>
          <cell r="BC2811">
            <v>6.8237469200000001E-3</v>
          </cell>
          <cell r="BD2811">
            <v>-1.2398803799999998E-3</v>
          </cell>
          <cell r="BE2811">
            <v>4.2180561800000006E-3</v>
          </cell>
          <cell r="BF2811">
            <v>1.7778954270000001E-2</v>
          </cell>
          <cell r="BG2811">
            <v>1.5422923139999999E-2</v>
          </cell>
          <cell r="BH2811">
            <v>6.7290514399999998E-3</v>
          </cell>
          <cell r="BI2811">
            <v>-2.7944624628099999</v>
          </cell>
          <cell r="BJ2811">
            <v>-0.31476709177000001</v>
          </cell>
          <cell r="BK2811">
            <v>-0.54971549183000001</v>
          </cell>
          <cell r="BL2811">
            <v>0.38840635602000001</v>
          </cell>
          <cell r="BM2811">
            <v>-1.955355</v>
          </cell>
          <cell r="BN2811">
            <v>-0.277758</v>
          </cell>
          <cell r="BO2811">
            <v>1.0692050630900001</v>
          </cell>
          <cell r="BP2811">
            <v>-2.038241636</v>
          </cell>
          <cell r="BQ2811">
            <v>0.86028623901000001</v>
          </cell>
          <cell r="BR2811">
            <v>3.4872717019999999E-2</v>
          </cell>
          <cell r="BS2811">
            <v>5.2047936820000001E-2</v>
          </cell>
          <cell r="BT2811">
            <v>4.4441353660000002E-2</v>
          </cell>
          <cell r="BU2811">
            <v>-9.5686366400000028E-3</v>
          </cell>
          <cell r="BV2811">
            <v>7.6065831599999995E-3</v>
          </cell>
          <cell r="BW2811">
            <v>1.7656839210000001E-2</v>
          </cell>
          <cell r="BX2811">
            <v>1.406984979E-2</v>
          </cell>
          <cell r="BY2811">
            <v>7.74273623E-3</v>
          </cell>
        </row>
        <row r="2812">
          <cell r="F2812" t="str">
            <v>FR0014000B25</v>
          </cell>
          <cell r="G2812" t="str">
            <v>44438</v>
          </cell>
          <cell r="H2812" t="str">
            <v xml:space="preserve"> </v>
          </cell>
          <cell r="J2812" t="str">
            <v>Share</v>
          </cell>
          <cell r="K2812" t="str">
            <v>MUAEFT</v>
          </cell>
          <cell r="L2812" t="str">
            <v>MULTIMANAGERS ACTIONS EUROPE - FRANKLIN TEMPLETON</v>
          </cell>
          <cell r="M2812" t="str">
            <v>RE</v>
          </cell>
          <cell r="N2812" t="str">
            <v>C</v>
          </cell>
          <cell r="P2812" t="str">
            <v>N</v>
          </cell>
          <cell r="Q2812" t="str">
            <v xml:space="preserve"> </v>
          </cell>
          <cell r="R2812" t="str">
            <v>194301</v>
          </cell>
          <cell r="T2812" t="str">
            <v>BM MultiManagers Actions Europe-Franklin Templeton</v>
          </cell>
          <cell r="U2812" t="str">
            <v>MSCI Europe (NR)</v>
          </cell>
          <cell r="V2812" t="str">
            <v>Official Benchmark</v>
          </cell>
          <cell r="W2812" t="str">
            <v>EUR</v>
          </cell>
          <cell r="X2812" t="str">
            <v>EUR</v>
          </cell>
          <cell r="Y2812">
            <v>46112</v>
          </cell>
          <cell r="Z2812">
            <v>44187</v>
          </cell>
          <cell r="AA2812" t="str">
            <v>March 2026</v>
          </cell>
          <cell r="AB2812">
            <v>21.2</v>
          </cell>
          <cell r="AD2812">
            <v>21.2</v>
          </cell>
          <cell r="AE2812">
            <v>8344051.04</v>
          </cell>
          <cell r="AF2812" t="str">
            <v>8344051.04</v>
          </cell>
          <cell r="AG2812">
            <v>-5.9032401239999997E-2</v>
          </cell>
          <cell r="AH2812">
            <v>-5.8374428970000003E-2</v>
          </cell>
          <cell r="AI2812">
            <v>-7.6760017599999994E-2</v>
          </cell>
          <cell r="AJ2812">
            <v>1.7727616359999997E-2</v>
          </cell>
          <cell r="AK2812">
            <v>1.8385588629999991E-2</v>
          </cell>
          <cell r="AL2812">
            <v>1.4170996699999999E-3</v>
          </cell>
          <cell r="AM2812">
            <v>3.38482472E-3</v>
          </cell>
          <cell r="AN2812">
            <v>-9.4049692900000006E-3</v>
          </cell>
          <cell r="AO2812">
            <v>1.082206896E-2</v>
          </cell>
          <cell r="AP2812">
            <v>1.2789794010000001E-2</v>
          </cell>
          <cell r="AQ2812">
            <v>1.4170996699999999E-3</v>
          </cell>
          <cell r="AR2812">
            <v>3.38482472E-3</v>
          </cell>
          <cell r="AS2812">
            <v>-9.4049692900000006E-3</v>
          </cell>
          <cell r="AT2812">
            <v>1.082206896E-2</v>
          </cell>
          <cell r="AU2812">
            <v>1.2789794010000001E-2</v>
          </cell>
          <cell r="AV2812">
            <v>6.0530265129999997E-2</v>
          </cell>
          <cell r="AX2812">
            <v>5.2535664490000002E-2</v>
          </cell>
          <cell r="AY2812">
            <v>7.994600639999995E-3</v>
          </cell>
          <cell r="BA2812">
            <v>1.4170996699999999E-3</v>
          </cell>
          <cell r="BB2812">
            <v>3.38482472E-3</v>
          </cell>
          <cell r="BC2812">
            <v>-9.4049692900000006E-3</v>
          </cell>
          <cell r="BD2812">
            <v>1.082206896E-2</v>
          </cell>
          <cell r="BE2812">
            <v>1.2789794010000001E-2</v>
          </cell>
          <cell r="BF2812">
            <v>0.10392319953</v>
          </cell>
          <cell r="BG2812">
            <v>0.10537300266000001</v>
          </cell>
          <cell r="BH2812">
            <v>5.880830603E-2</v>
          </cell>
          <cell r="BI2812">
            <v>5.4973877320000003E-2</v>
          </cell>
          <cell r="BJ2812">
            <v>0.20250044164999997</v>
          </cell>
          <cell r="BK2812">
            <v>1.00711812431</v>
          </cell>
          <cell r="BL2812">
            <v>1.0905769454599998</v>
          </cell>
          <cell r="BM2812">
            <v>2.1123050000000001</v>
          </cell>
          <cell r="BN2812">
            <v>3.0134950000000003</v>
          </cell>
          <cell r="BO2812">
            <v>0.8285529933700001</v>
          </cell>
          <cell r="BP2812">
            <v>2.421079727</v>
          </cell>
          <cell r="BQ2812">
            <v>0.70578800711</v>
          </cell>
          <cell r="BR2812">
            <v>0.11932418163</v>
          </cell>
          <cell r="BS2812">
            <v>0.12827244040999999</v>
          </cell>
          <cell r="BT2812">
            <v>0.11668966065</v>
          </cell>
          <cell r="BU2812">
            <v>2.6345209799999991E-3</v>
          </cell>
          <cell r="BV2812">
            <v>1.1582779759999995E-2</v>
          </cell>
          <cell r="BW2812">
            <v>0.17370868336</v>
          </cell>
          <cell r="BX2812">
            <v>0.14893346327000001</v>
          </cell>
          <cell r="BY2812">
            <v>6.4392633840000005E-2</v>
          </cell>
        </row>
        <row r="2813">
          <cell r="F2813" t="str">
            <v>FR0013369790</v>
          </cell>
          <cell r="G2813" t="str">
            <v>42708</v>
          </cell>
          <cell r="H2813" t="str">
            <v xml:space="preserve"> </v>
          </cell>
          <cell r="J2813" t="str">
            <v>Share</v>
          </cell>
          <cell r="K2813" t="str">
            <v>FLV</v>
          </cell>
          <cell r="L2813" t="str">
            <v>FLEURYVEST</v>
          </cell>
          <cell r="M2813" t="str">
            <v>Classic</v>
          </cell>
          <cell r="N2813" t="str">
            <v>C</v>
          </cell>
          <cell r="P2813" t="str">
            <v>N</v>
          </cell>
          <cell r="Q2813" t="str">
            <v xml:space="preserve"> </v>
          </cell>
          <cell r="T2813" t="str">
            <v>No BM</v>
          </cell>
          <cell r="U2813" t="str">
            <v>No BM</v>
          </cell>
          <cell r="V2813" t="str">
            <v>No BM</v>
          </cell>
          <cell r="W2813" t="str">
            <v>EUR</v>
          </cell>
          <cell r="X2813" t="str">
            <v>EUR</v>
          </cell>
          <cell r="Y2813">
            <v>46142</v>
          </cell>
          <cell r="Z2813">
            <v>43431</v>
          </cell>
          <cell r="AA2813" t="str">
            <v>April 2026</v>
          </cell>
          <cell r="AB2813">
            <v>2091.83</v>
          </cell>
          <cell r="AD2813">
            <v>27551130.760000002</v>
          </cell>
          <cell r="AE2813">
            <v>27551130.760000002</v>
          </cell>
          <cell r="AF2813" t="str">
            <v>27551130.76</v>
          </cell>
          <cell r="AG2813">
            <v>4.566404063E-2</v>
          </cell>
          <cell r="AH2813">
            <v>4.651871783E-2</v>
          </cell>
          <cell r="AL2813">
            <v>-9.6111508299999999E-3</v>
          </cell>
          <cell r="AM2813">
            <v>-7.1778139299999997E-3</v>
          </cell>
          <cell r="AQ2813">
            <v>4.566404063E-2</v>
          </cell>
          <cell r="AR2813">
            <v>4.651871783E-2</v>
          </cell>
          <cell r="AV2813">
            <v>1.6453106700000001E-2</v>
          </cell>
          <cell r="BA2813">
            <v>1.294368311E-2</v>
          </cell>
          <cell r="BB2813">
            <v>1.626224209E-2</v>
          </cell>
          <cell r="BF2813">
            <v>7.3632123159999993E-2</v>
          </cell>
          <cell r="BK2813">
            <v>0.66512769705999997</v>
          </cell>
          <cell r="BL2813">
            <v>0.80703268894000013</v>
          </cell>
          <cell r="BR2813">
            <v>0.11010693343</v>
          </cell>
          <cell r="BS2813">
            <v>0.12120014754</v>
          </cell>
          <cell r="BW2813">
            <v>6.8061092860000005E-2</v>
          </cell>
        </row>
        <row r="2814">
          <cell r="F2814" t="str">
            <v>LU2155809978</v>
          </cell>
          <cell r="G2814" t="str">
            <v>44219</v>
          </cell>
          <cell r="H2814" t="str">
            <v xml:space="preserve"> </v>
          </cell>
          <cell r="J2814" t="str">
            <v>Share</v>
          </cell>
          <cell r="K2814" t="str">
            <v>PGENV</v>
          </cell>
          <cell r="L2814" t="str">
            <v>BNP Paribas Funds Global Environment</v>
          </cell>
          <cell r="M2814" t="str">
            <v>I Plus JPY</v>
          </cell>
          <cell r="N2814" t="str">
            <v>C</v>
          </cell>
          <cell r="P2814" t="str">
            <v>N</v>
          </cell>
          <cell r="Q2814" t="str">
            <v xml:space="preserve"> </v>
          </cell>
          <cell r="R2814" t="str">
            <v>192379</v>
          </cell>
          <cell r="T2814" t="str">
            <v>BM BNP Paribas Funds Global Environment [3707]</v>
          </cell>
          <cell r="U2814" t="str">
            <v>MSCI World (EUR) NR</v>
          </cell>
          <cell r="V2814" t="str">
            <v>Official Benchmark</v>
          </cell>
          <cell r="W2814" t="str">
            <v>JPY</v>
          </cell>
          <cell r="X2814" t="str">
            <v>EUR</v>
          </cell>
          <cell r="Y2814">
            <v>46142</v>
          </cell>
          <cell r="Z2814">
            <v>44131</v>
          </cell>
          <cell r="AA2814" t="str">
            <v>April 2026</v>
          </cell>
          <cell r="AB2814">
            <v>24361</v>
          </cell>
          <cell r="AD2814">
            <v>50403785118.309998</v>
          </cell>
          <cell r="AE2814">
            <v>1382138518.9000001</v>
          </cell>
          <cell r="AF2814" t="str">
            <v>1382138518.9</v>
          </cell>
          <cell r="AG2814">
            <v>0.10903214058000001</v>
          </cell>
          <cell r="AH2814">
            <v>0.10971926269</v>
          </cell>
          <cell r="AI2814">
            <v>8.5227691729999999E-2</v>
          </cell>
          <cell r="AJ2814">
            <v>2.3804448850000007E-2</v>
          </cell>
          <cell r="AK2814">
            <v>2.449157096E-2</v>
          </cell>
          <cell r="AL2814">
            <v>8.2807360649999995E-2</v>
          </cell>
          <cell r="AM2814">
            <v>8.4827050789999997E-2</v>
          </cell>
          <cell r="AN2814">
            <v>4.3300187009999998E-2</v>
          </cell>
          <cell r="AO2814">
            <v>3.9507173639999997E-2</v>
          </cell>
          <cell r="AP2814">
            <v>4.1526863779999999E-2</v>
          </cell>
          <cell r="AQ2814">
            <v>0.10903214058000001</v>
          </cell>
          <cell r="AR2814">
            <v>0.10971926269</v>
          </cell>
          <cell r="AS2814">
            <v>8.5227691729999999E-2</v>
          </cell>
          <cell r="AT2814">
            <v>2.3804448850000007E-2</v>
          </cell>
          <cell r="AU2814">
            <v>2.449157096E-2</v>
          </cell>
          <cell r="AV2814">
            <v>0.10862837899</v>
          </cell>
          <cell r="AX2814">
            <v>5.322096296E-2</v>
          </cell>
          <cell r="AY2814">
            <v>5.5407416029999997E-2</v>
          </cell>
          <cell r="BA2814">
            <v>0.10455678984</v>
          </cell>
          <cell r="BB2814">
            <v>0.10730567472999999</v>
          </cell>
          <cell r="BC2814">
            <v>5.4240112010000001E-2</v>
          </cell>
          <cell r="BD2814">
            <v>5.0316677829999996E-2</v>
          </cell>
          <cell r="BE2814">
            <v>5.3065562719999994E-2</v>
          </cell>
          <cell r="BF2814">
            <v>0.13829282487</v>
          </cell>
          <cell r="BG2814">
            <v>0.12980683662</v>
          </cell>
          <cell r="BH2814">
            <v>8.3213696239999996E-2</v>
          </cell>
          <cell r="BI2814">
            <v>0.18314074035</v>
          </cell>
          <cell r="BJ2814">
            <v>0.28981504249000001</v>
          </cell>
          <cell r="BK2814">
            <v>1.7543437511200002</v>
          </cell>
          <cell r="BL2814">
            <v>1.8183274649399999</v>
          </cell>
          <cell r="BM2814">
            <v>4.8925049999999999</v>
          </cell>
          <cell r="BN2814">
            <v>5.8445549999999997</v>
          </cell>
          <cell r="BO2814">
            <v>0.86160540686000009</v>
          </cell>
          <cell r="BP2814">
            <v>4.6429551069999997</v>
          </cell>
          <cell r="BQ2814">
            <v>0.65405258748999995</v>
          </cell>
          <cell r="BR2814">
            <v>0.39796855273999998</v>
          </cell>
          <cell r="BS2814">
            <v>0.40857280328000001</v>
          </cell>
          <cell r="BT2814">
            <v>0.33965699915999997</v>
          </cell>
          <cell r="BU2814">
            <v>5.8311553580000008E-2</v>
          </cell>
          <cell r="BV2814">
            <v>6.8915804120000035E-2</v>
          </cell>
          <cell r="BW2814">
            <v>0.13723307862</v>
          </cell>
          <cell r="BX2814">
            <v>0.13154171039000001</v>
          </cell>
          <cell r="BY2814">
            <v>7.7669576379999994E-2</v>
          </cell>
        </row>
        <row r="2815">
          <cell r="F2815" t="str">
            <v>LU0823417570</v>
          </cell>
          <cell r="G2815" t="str">
            <v>23682</v>
          </cell>
          <cell r="H2815" t="str">
            <v xml:space="preserve"> </v>
          </cell>
          <cell r="J2815" t="str">
            <v>Share</v>
          </cell>
          <cell r="K2815" t="str">
            <v>PEWOHC</v>
          </cell>
          <cell r="L2815" t="str">
            <v>BNP Paribas Funds Health Care Innovators</v>
          </cell>
          <cell r="M2815" t="str">
            <v>X</v>
          </cell>
          <cell r="N2815" t="str">
            <v>C</v>
          </cell>
          <cell r="P2815" t="str">
            <v>N</v>
          </cell>
          <cell r="Q2815" t="str">
            <v xml:space="preserve"> </v>
          </cell>
          <cell r="R2815" t="str">
            <v>90148</v>
          </cell>
          <cell r="T2815" t="str">
            <v>BM BNP Paribas Funds Health Care Innovators [14479]</v>
          </cell>
          <cell r="U2815" t="str">
            <v>MSCI World Health Care 10/40 (EUR) NR</v>
          </cell>
          <cell r="V2815" t="str">
            <v>Official Benchmark</v>
          </cell>
          <cell r="W2815" t="str">
            <v>EUR</v>
          </cell>
          <cell r="X2815" t="str">
            <v>EUR</v>
          </cell>
          <cell r="Y2815">
            <v>46142</v>
          </cell>
          <cell r="Z2815">
            <v>44041</v>
          </cell>
          <cell r="AA2815" t="str">
            <v>April 2026</v>
          </cell>
          <cell r="AB2815">
            <v>144.44</v>
          </cell>
          <cell r="AD2815">
            <v>16697034.470000001</v>
          </cell>
          <cell r="AE2815">
            <v>1362321911.71</v>
          </cell>
          <cell r="AF2815" t="str">
            <v>1362321911.71</v>
          </cell>
          <cell r="AG2815">
            <v>-2.7405561920000002E-2</v>
          </cell>
          <cell r="AH2815">
            <v>-2.7237371730000001E-2</v>
          </cell>
          <cell r="AI2815">
            <v>-2.031913632E-2</v>
          </cell>
          <cell r="AJ2815">
            <v>-7.0864256000000014E-3</v>
          </cell>
          <cell r="AK2815">
            <v>-6.918235410000001E-3</v>
          </cell>
          <cell r="AL2815">
            <v>-5.5824290759999999E-2</v>
          </cell>
          <cell r="AM2815">
            <v>-5.533554257E-2</v>
          </cell>
          <cell r="AN2815">
            <v>-4.4796119080000002E-2</v>
          </cell>
          <cell r="AO2815">
            <v>-1.1028171679999997E-2</v>
          </cell>
          <cell r="AP2815">
            <v>-1.0539423489999998E-2</v>
          </cell>
          <cell r="AQ2815">
            <v>-2.7405561920000002E-2</v>
          </cell>
          <cell r="AR2815">
            <v>-2.7237371730000001E-2</v>
          </cell>
          <cell r="AS2815">
            <v>-2.031913632E-2</v>
          </cell>
          <cell r="AT2815">
            <v>-7.0864256000000014E-3</v>
          </cell>
          <cell r="AU2815">
            <v>-6.918235410000001E-3</v>
          </cell>
          <cell r="AV2815">
            <v>-4.8296764839999999E-2</v>
          </cell>
          <cell r="AX2815">
            <v>4.9648350299999998E-3</v>
          </cell>
          <cell r="AY2815">
            <v>-5.3261599869999995E-2</v>
          </cell>
          <cell r="BA2815">
            <v>-8.5069994299999993E-2</v>
          </cell>
          <cell r="BB2815">
            <v>-8.4438090859999995E-2</v>
          </cell>
          <cell r="BC2815">
            <v>-4.6038291660000001E-2</v>
          </cell>
          <cell r="BD2815">
            <v>-3.9031702639999992E-2</v>
          </cell>
          <cell r="BE2815">
            <v>-3.8399799199999994E-2</v>
          </cell>
          <cell r="BF2815">
            <v>0.16196040268</v>
          </cell>
          <cell r="BG2815">
            <v>0.14364158430000001</v>
          </cell>
          <cell r="BH2815">
            <v>6.9809024440000006E-2</v>
          </cell>
          <cell r="BI2815">
            <v>0.25104133391</v>
          </cell>
          <cell r="BJ2815">
            <v>0.28305017832000001</v>
          </cell>
          <cell r="BK2815">
            <v>0.44844225961</v>
          </cell>
          <cell r="BL2815">
            <v>0.46222413143000002</v>
          </cell>
          <cell r="BM2815">
            <v>1.7109880000000002</v>
          </cell>
          <cell r="BN2815">
            <v>1.940663</v>
          </cell>
          <cell r="BO2815">
            <v>1.01552555284</v>
          </cell>
          <cell r="BP2815">
            <v>1.817218072</v>
          </cell>
          <cell r="BQ2815">
            <v>0.81119336302</v>
          </cell>
          <cell r="BR2815">
            <v>5.4768511759999999E-2</v>
          </cell>
          <cell r="BS2815">
            <v>5.6982284649999999E-2</v>
          </cell>
          <cell r="BT2815">
            <v>2.7598356729999999E-2</v>
          </cell>
          <cell r="BU2815">
            <v>2.717015503E-2</v>
          </cell>
          <cell r="BV2815">
            <v>2.938392792E-2</v>
          </cell>
          <cell r="BW2815">
            <v>0.15361590408</v>
          </cell>
          <cell r="BX2815">
            <v>0.14133490821</v>
          </cell>
          <cell r="BY2815">
            <v>6.6238776580000006E-2</v>
          </cell>
        </row>
        <row r="2816">
          <cell r="F2816" t="str">
            <v>LU2019216196</v>
          </cell>
          <cell r="G2816" t="str">
            <v>43493</v>
          </cell>
          <cell r="H2816" t="str">
            <v xml:space="preserve"> </v>
          </cell>
          <cell r="J2816" t="str">
            <v>Share</v>
          </cell>
          <cell r="K2816" t="str">
            <v>AFCB</v>
          </cell>
          <cell r="L2816" t="str">
            <v>BNP PARIBAS A FUND Dynamic Multi-Asset</v>
          </cell>
          <cell r="M2816" t="str">
            <v>Classic</v>
          </cell>
          <cell r="N2816" t="str">
            <v>C</v>
          </cell>
          <cell r="P2816" t="str">
            <v>N</v>
          </cell>
          <cell r="Q2816" t="str">
            <v xml:space="preserve"> </v>
          </cell>
          <cell r="T2816" t="str">
            <v>No BM</v>
          </cell>
          <cell r="U2816" t="str">
            <v>No BM</v>
          </cell>
          <cell r="V2816" t="str">
            <v>No BM</v>
          </cell>
          <cell r="W2816" t="str">
            <v>USD</v>
          </cell>
          <cell r="X2816" t="str">
            <v>USD</v>
          </cell>
          <cell r="Y2816">
            <v>46142</v>
          </cell>
          <cell r="Z2816">
            <v>43875</v>
          </cell>
          <cell r="AA2816" t="str">
            <v>April 2026</v>
          </cell>
          <cell r="AB2816">
            <v>121.57</v>
          </cell>
          <cell r="AD2816">
            <v>4017515.67</v>
          </cell>
          <cell r="AE2816">
            <v>12436513.09</v>
          </cell>
          <cell r="AF2816" t="str">
            <v>10601861.0374664</v>
          </cell>
          <cell r="AG2816">
            <v>6.5095496759999996E-2</v>
          </cell>
          <cell r="AH2816">
            <v>6.6275695950000005E-2</v>
          </cell>
          <cell r="AL2816">
            <v>1.7748011720000002E-2</v>
          </cell>
          <cell r="AM2816">
            <v>2.114410701E-2</v>
          </cell>
          <cell r="AQ2816">
            <v>6.5095496759999996E-2</v>
          </cell>
          <cell r="AR2816">
            <v>6.6275695950000005E-2</v>
          </cell>
          <cell r="AV2816">
            <v>4.6753917690000001E-2</v>
          </cell>
          <cell r="BA2816">
            <v>4.0393667090000002E-2</v>
          </cell>
          <cell r="BB2816">
            <v>4.5023614250000003E-2</v>
          </cell>
          <cell r="BF2816">
            <v>8.1054453380000002E-2</v>
          </cell>
          <cell r="BK2816">
            <v>1.02736694768</v>
          </cell>
          <cell r="BL2816">
            <v>1.20857704782</v>
          </cell>
          <cell r="BR2816">
            <v>0.16190385166999999</v>
          </cell>
          <cell r="BS2816">
            <v>0.17769421849</v>
          </cell>
          <cell r="BW2816">
            <v>7.4385741899999996E-2</v>
          </cell>
        </row>
        <row r="2817">
          <cell r="F2817" t="str">
            <v>LU1788853916</v>
          </cell>
          <cell r="G2817" t="str">
            <v>42232</v>
          </cell>
          <cell r="H2817" t="str">
            <v xml:space="preserve"> </v>
          </cell>
          <cell r="J2817" t="str">
            <v>Share</v>
          </cell>
          <cell r="K2817" t="str">
            <v>PBWEML</v>
          </cell>
          <cell r="L2817" t="str">
            <v>BNP Paribas Funds Local Emerging Bond</v>
          </cell>
          <cell r="M2817" t="str">
            <v>Privilege EUR</v>
          </cell>
          <cell r="N2817" t="str">
            <v>C</v>
          </cell>
          <cell r="P2817" t="str">
            <v>N</v>
          </cell>
          <cell r="Q2817" t="str">
            <v xml:space="preserve"> </v>
          </cell>
          <cell r="R2817" t="str">
            <v>184913</v>
          </cell>
          <cell r="T2817" t="str">
            <v>BM BNP Paribas Funds Local Emerging Bond [14445]</v>
          </cell>
          <cell r="U2817" t="str">
            <v>JPM GBI-EM Global Diversified (USD) RI</v>
          </cell>
          <cell r="V2817" t="str">
            <v>Official Benchmark</v>
          </cell>
          <cell r="W2817" t="str">
            <v>EUR</v>
          </cell>
          <cell r="X2817" t="str">
            <v>USD</v>
          </cell>
          <cell r="Y2817">
            <v>46142</v>
          </cell>
          <cell r="Z2817">
            <v>43174</v>
          </cell>
          <cell r="AA2817" t="str">
            <v>April 2026</v>
          </cell>
          <cell r="AB2817">
            <v>110.11</v>
          </cell>
          <cell r="AD2817">
            <v>20646.97</v>
          </cell>
          <cell r="AE2817">
            <v>243858406.24000001</v>
          </cell>
          <cell r="AF2817" t="str">
            <v>207884068.232386</v>
          </cell>
          <cell r="AG2817">
            <v>2.5137324270000001E-2</v>
          </cell>
          <cell r="AH2817">
            <v>2.5817395369999999E-2</v>
          </cell>
          <cell r="AI2817">
            <v>9.4790161100000003E-3</v>
          </cell>
          <cell r="AJ2817">
            <v>1.5658308160000002E-2</v>
          </cell>
          <cell r="AK2817">
            <v>1.6338379260000001E-2</v>
          </cell>
          <cell r="AL2817">
            <v>-1.255492781E-2</v>
          </cell>
          <cell r="AM2817">
            <v>-1.058775432E-2</v>
          </cell>
          <cell r="AN2817">
            <v>-2.8541596600000002E-3</v>
          </cell>
          <cell r="AO2817">
            <v>-9.7007681500000005E-3</v>
          </cell>
          <cell r="AP2817">
            <v>-7.7335946599999998E-3</v>
          </cell>
          <cell r="AQ2817">
            <v>2.5137324270000001E-2</v>
          </cell>
          <cell r="AR2817">
            <v>2.5817395369999999E-2</v>
          </cell>
          <cell r="AS2817">
            <v>9.4790161100000003E-3</v>
          </cell>
          <cell r="AT2817">
            <v>1.5658308160000002E-2</v>
          </cell>
          <cell r="AU2817">
            <v>1.6338379260000001E-2</v>
          </cell>
          <cell r="AV2817">
            <v>5.2035785999999997E-3</v>
          </cell>
          <cell r="AX2817">
            <v>1.6781665979999999E-2</v>
          </cell>
          <cell r="AY2817">
            <v>-1.1578087379999999E-2</v>
          </cell>
          <cell r="BA2817">
            <v>-1.5415306499999999E-3</v>
          </cell>
          <cell r="BB2817">
            <v>1.1109787700000001E-3</v>
          </cell>
          <cell r="BC2817">
            <v>5.8255334799999997E-3</v>
          </cell>
          <cell r="BD2817">
            <v>-7.3670641299999999E-3</v>
          </cell>
          <cell r="BE2817">
            <v>-4.7145547099999999E-3</v>
          </cell>
          <cell r="BF2817">
            <v>6.9051630789999999E-2</v>
          </cell>
          <cell r="BG2817">
            <v>4.0475730029999997E-2</v>
          </cell>
          <cell r="BH2817">
            <v>3.5012060999999997E-2</v>
          </cell>
          <cell r="BI2817">
            <v>-0.53513483604000001</v>
          </cell>
          <cell r="BJ2817">
            <v>-0.29118067648000001</v>
          </cell>
          <cell r="BK2817">
            <v>0.41302089164</v>
          </cell>
          <cell r="BL2817">
            <v>0.53652970766000008</v>
          </cell>
          <cell r="BM2817">
            <v>-4.6908250000000002</v>
          </cell>
          <cell r="BN2817">
            <v>-3.8249430000000002</v>
          </cell>
          <cell r="BO2817">
            <v>1.5810568111500001</v>
          </cell>
          <cell r="BP2817">
            <v>-5.4254429430000002</v>
          </cell>
          <cell r="BQ2817">
            <v>0.8588878365699999</v>
          </cell>
          <cell r="BR2817">
            <v>7.6344086019999993E-2</v>
          </cell>
          <cell r="BS2817">
            <v>8.5683286809999995E-2</v>
          </cell>
          <cell r="BT2817">
            <v>7.8078011170000003E-2</v>
          </cell>
          <cell r="BU2817">
            <v>-1.7339251500000097E-3</v>
          </cell>
          <cell r="BV2817">
            <v>7.6052756399999921E-3</v>
          </cell>
          <cell r="BW2817">
            <v>6.2884995730000004E-2</v>
          </cell>
          <cell r="BX2817">
            <v>4.0099423049999999E-2</v>
          </cell>
          <cell r="BY2817">
            <v>3.0205827330000001E-2</v>
          </cell>
        </row>
        <row r="2818">
          <cell r="F2818" t="str">
            <v>LU1291097423</v>
          </cell>
          <cell r="G2818" t="str">
            <v>28261</v>
          </cell>
          <cell r="H2818" t="str">
            <v xml:space="preserve"> </v>
          </cell>
          <cell r="J2818" t="str">
            <v>Share</v>
          </cell>
          <cell r="K2818" t="str">
            <v>EEMXCW</v>
          </cell>
          <cell r="L2818" t="str">
            <v>BNP PARIBAS EASY MSCI Emerging Min TE</v>
          </cell>
          <cell r="M2818" t="str">
            <v>Track Privilege</v>
          </cell>
          <cell r="N2818" t="str">
            <v>C</v>
          </cell>
          <cell r="P2818" t="str">
            <v>N</v>
          </cell>
          <cell r="Q2818" t="str">
            <v xml:space="preserve"> </v>
          </cell>
          <cell r="R2818" t="str">
            <v>196822</v>
          </cell>
          <cell r="T2818" t="str">
            <v>BM BNP PARIBAS EASY MSCI Emerging Min TE [15755]</v>
          </cell>
          <cell r="U2818" t="str">
            <v>MSCI EM Select Filtered Min TE (USD) NR</v>
          </cell>
          <cell r="V2818" t="str">
            <v>Official Benchmark</v>
          </cell>
          <cell r="W2818" t="str">
            <v>USD</v>
          </cell>
          <cell r="X2818" t="str">
            <v>USD</v>
          </cell>
          <cell r="Y2818">
            <v>46142</v>
          </cell>
          <cell r="Z2818">
            <v>41155</v>
          </cell>
          <cell r="AA2818" t="str">
            <v>April 2026</v>
          </cell>
          <cell r="AB2818">
            <v>210.69479999999999</v>
          </cell>
          <cell r="AD2818">
            <v>32191374.370000001</v>
          </cell>
          <cell r="AE2818">
            <v>3522783852.6900001</v>
          </cell>
          <cell r="AF2818" t="str">
            <v>3003097781.58646</v>
          </cell>
          <cell r="AG2818">
            <v>0.14856295255999999</v>
          </cell>
          <cell r="AH2818">
            <v>0.14879780026</v>
          </cell>
          <cell r="AI2818">
            <v>0.14660278734000001</v>
          </cell>
          <cell r="AJ2818">
            <v>1.9601652199999764E-3</v>
          </cell>
          <cell r="AK2818">
            <v>2.195012919999989E-3</v>
          </cell>
          <cell r="AL2818">
            <v>5.3440289910000001E-2</v>
          </cell>
          <cell r="AM2818">
            <v>5.4093319129999998E-2</v>
          </cell>
          <cell r="AN2818">
            <v>5.1740277190000003E-2</v>
          </cell>
          <cell r="AO2818">
            <v>1.7000127199999979E-3</v>
          </cell>
          <cell r="AP2818">
            <v>2.3530419399999947E-3</v>
          </cell>
          <cell r="AQ2818">
            <v>0.14856295255999999</v>
          </cell>
          <cell r="AR2818">
            <v>0.14879780026</v>
          </cell>
          <cell r="AS2818">
            <v>0.14660278734000001</v>
          </cell>
          <cell r="AT2818">
            <v>1.9601652199999764E-3</v>
          </cell>
          <cell r="AU2818">
            <v>2.195012919999989E-3</v>
          </cell>
          <cell r="AV2818">
            <v>0.15186831967</v>
          </cell>
          <cell r="AX2818">
            <v>0.15007663369999999</v>
          </cell>
          <cell r="AY2818">
            <v>1.7916859700000121E-3</v>
          </cell>
          <cell r="BA2818">
            <v>0.14557726666000001</v>
          </cell>
          <cell r="BB2818">
            <v>0.14652243511999999</v>
          </cell>
          <cell r="BC2818">
            <v>0.14348191840999999</v>
          </cell>
          <cell r="BD2818">
            <v>2.0953482500000176E-3</v>
          </cell>
          <cell r="BE2818">
            <v>3.0405167099999963E-3</v>
          </cell>
          <cell r="BF2818">
            <v>0.18504942622000001</v>
          </cell>
          <cell r="BG2818">
            <v>0.18253176812999999</v>
          </cell>
          <cell r="BH2818">
            <v>4.0148000000000001E-4</v>
          </cell>
          <cell r="BI2818">
            <v>0.16127467329</v>
          </cell>
          <cell r="BJ2818">
            <v>0.39568489318999994</v>
          </cell>
          <cell r="BK2818">
            <v>1.9788117470300002</v>
          </cell>
          <cell r="BL2818">
            <v>1.99607077816</v>
          </cell>
          <cell r="BM2818">
            <v>-0.17621900000000001</v>
          </cell>
          <cell r="BN2818">
            <v>0.18071400000000001</v>
          </cell>
          <cell r="BO2818">
            <v>1.0109010458600001</v>
          </cell>
          <cell r="BP2818">
            <v>-0.18924860000000002</v>
          </cell>
          <cell r="BQ2818">
            <v>0.99430294895000004</v>
          </cell>
          <cell r="BR2818">
            <v>0.46686011782999998</v>
          </cell>
          <cell r="BS2818">
            <v>0.47053130771000001</v>
          </cell>
          <cell r="BT2818">
            <v>0.46538208783000001</v>
          </cell>
          <cell r="BU2818">
            <v>1.4780299999999635E-3</v>
          </cell>
          <cell r="BV2818">
            <v>5.14921988E-3</v>
          </cell>
          <cell r="BW2818">
            <v>0.16889805501999999</v>
          </cell>
          <cell r="BX2818">
            <v>0.16699005398</v>
          </cell>
          <cell r="BY2818">
            <v>5.1661999999999997E-4</v>
          </cell>
        </row>
        <row r="2819">
          <cell r="F2819" t="str">
            <v>LU0107049875</v>
          </cell>
          <cell r="G2819" t="str">
            <v>1197</v>
          </cell>
          <cell r="H2819" t="str">
            <v xml:space="preserve"> </v>
          </cell>
          <cell r="J2819" t="str">
            <v>Share</v>
          </cell>
          <cell r="K2819" t="str">
            <v>PVJP</v>
          </cell>
          <cell r="L2819" t="str">
            <v>BNP Paribas Funds Japan Equity</v>
          </cell>
          <cell r="M2819" t="str">
            <v>N</v>
          </cell>
          <cell r="N2819" t="str">
            <v>C</v>
          </cell>
          <cell r="P2819" t="str">
            <v>N</v>
          </cell>
          <cell r="Q2819" t="str">
            <v xml:space="preserve"> </v>
          </cell>
          <cell r="R2819" t="str">
            <v>190857</v>
          </cell>
          <cell r="T2819" t="str">
            <v>BM Parvest Equity Japan</v>
          </cell>
          <cell r="U2819" t="str">
            <v>Topix (JPY) RI</v>
          </cell>
          <cell r="V2819" t="str">
            <v>Official Benchmark</v>
          </cell>
          <cell r="W2819" t="str">
            <v>JPY</v>
          </cell>
          <cell r="X2819" t="str">
            <v>JPY</v>
          </cell>
          <cell r="Y2819">
            <v>46142</v>
          </cell>
          <cell r="Z2819">
            <v>33238</v>
          </cell>
          <cell r="AA2819" t="str">
            <v>April 2026</v>
          </cell>
          <cell r="AB2819">
            <v>11221</v>
          </cell>
          <cell r="AD2819">
            <v>535603763.94</v>
          </cell>
          <cell r="AE2819">
            <v>91461148491.899994</v>
          </cell>
          <cell r="AF2819" t="str">
            <v>497550621.264799</v>
          </cell>
          <cell r="AG2819">
            <v>6.4308071709999998E-2</v>
          </cell>
          <cell r="AH2819">
            <v>6.6646028590000003E-2</v>
          </cell>
          <cell r="AI2819">
            <v>6.5658243879999995E-2</v>
          </cell>
          <cell r="AJ2819">
            <v>-1.3501721699999969E-3</v>
          </cell>
          <cell r="AK2819">
            <v>9.8778471000000867E-4</v>
          </cell>
          <cell r="AL2819">
            <v>7.3369045339999994E-2</v>
          </cell>
          <cell r="AM2819">
            <v>8.0459792000000002E-2</v>
          </cell>
          <cell r="AN2819">
            <v>5.5619779379999998E-2</v>
          </cell>
          <cell r="AO2819">
            <v>1.7749265959999996E-2</v>
          </cell>
          <cell r="AP2819">
            <v>2.4840012620000004E-2</v>
          </cell>
          <cell r="AQ2819">
            <v>6.4308071709999998E-2</v>
          </cell>
          <cell r="AR2819">
            <v>6.6646028590000003E-2</v>
          </cell>
          <cell r="AS2819">
            <v>6.5658243879999995E-2</v>
          </cell>
          <cell r="AT2819">
            <v>-1.3501721699999969E-3</v>
          </cell>
          <cell r="AU2819">
            <v>9.8778471000000867E-4</v>
          </cell>
          <cell r="AV2819">
            <v>0.15740072201999999</v>
          </cell>
          <cell r="AX2819">
            <v>0.13170155420999999</v>
          </cell>
          <cell r="AY2819">
            <v>2.5699167810000006E-2</v>
          </cell>
          <cell r="BA2819">
            <v>0.12864614765999999</v>
          </cell>
          <cell r="BB2819">
            <v>0.13867426830999999</v>
          </cell>
          <cell r="BC2819">
            <v>0.10440394079</v>
          </cell>
          <cell r="BD2819">
            <v>2.4242206869999991E-2</v>
          </cell>
          <cell r="BE2819">
            <v>3.4270327519999991E-2</v>
          </cell>
          <cell r="BF2819">
            <v>0.18215320299000001</v>
          </cell>
          <cell r="BG2819">
            <v>0.16649655721000001</v>
          </cell>
          <cell r="BH2819">
            <v>6.3557763670000003E-2</v>
          </cell>
          <cell r="BI2819">
            <v>0.68925182729000001</v>
          </cell>
          <cell r="BJ2819">
            <v>1.22454974974</v>
          </cell>
          <cell r="BK2819">
            <v>2.07637672178</v>
          </cell>
          <cell r="BL2819">
            <v>2.26227473898</v>
          </cell>
          <cell r="BM2819">
            <v>3.9766379999999999</v>
          </cell>
          <cell r="BN2819">
            <v>7.7617089999999997</v>
          </cell>
          <cell r="BO2819">
            <v>1.02460052439</v>
          </cell>
          <cell r="BP2819">
            <v>3.0471716730000002</v>
          </cell>
          <cell r="BQ2819">
            <v>0.87709379449999991</v>
          </cell>
          <cell r="BR2819">
            <v>0.52190424522000001</v>
          </cell>
          <cell r="BS2819">
            <v>0.56304996084000003</v>
          </cell>
          <cell r="BT2819">
            <v>0.43011788124</v>
          </cell>
          <cell r="BU2819">
            <v>9.1786363980000008E-2</v>
          </cell>
          <cell r="BV2819">
            <v>0.13293207960000003</v>
          </cell>
          <cell r="BW2819">
            <v>0.16130509584</v>
          </cell>
          <cell r="BX2819">
            <v>0.14975442552000001</v>
          </cell>
          <cell r="BY2819">
            <v>6.0824914709999997E-2</v>
          </cell>
        </row>
        <row r="2820">
          <cell r="F2820" t="str">
            <v>LU1458425813</v>
          </cell>
          <cell r="G2820" t="str">
            <v>40954</v>
          </cell>
          <cell r="H2820" t="str">
            <v xml:space="preserve"> </v>
          </cell>
          <cell r="J2820" t="str">
            <v>Share</v>
          </cell>
          <cell r="K2820" t="str">
            <v>PAQ</v>
          </cell>
          <cell r="L2820" t="str">
            <v>BNP Paribas Funds Aqua</v>
          </cell>
          <cell r="M2820" t="str">
            <v>Privilege GBP</v>
          </cell>
          <cell r="N2820" t="str">
            <v>C</v>
          </cell>
          <cell r="P2820" t="str">
            <v>N</v>
          </cell>
          <cell r="Q2820" t="str">
            <v xml:space="preserve"> </v>
          </cell>
          <cell r="R2820" t="str">
            <v>196245</v>
          </cell>
          <cell r="T2820" t="str">
            <v>BM Parvest Aqua</v>
          </cell>
          <cell r="U2820" t="str">
            <v>MSCI World (EUR) NR</v>
          </cell>
          <cell r="V2820" t="str">
            <v>Official Benchmark</v>
          </cell>
          <cell r="W2820" t="str">
            <v>GBP</v>
          </cell>
          <cell r="X2820" t="str">
            <v>EUR</v>
          </cell>
          <cell r="Y2820">
            <v>46142</v>
          </cell>
          <cell r="Z2820">
            <v>43033</v>
          </cell>
          <cell r="AA2820" t="str">
            <v>April 2026</v>
          </cell>
          <cell r="AB2820">
            <v>205.53</v>
          </cell>
          <cell r="AD2820">
            <v>5390816.25</v>
          </cell>
          <cell r="AE2820">
            <v>2973843402.1399999</v>
          </cell>
          <cell r="AF2820" t="str">
            <v>2973843402.14</v>
          </cell>
          <cell r="AG2820">
            <v>3.971064346E-2</v>
          </cell>
          <cell r="AH2820">
            <v>4.0686947869999997E-2</v>
          </cell>
          <cell r="AI2820">
            <v>6.3535737470000006E-2</v>
          </cell>
          <cell r="AJ2820">
            <v>-2.3825094010000006E-2</v>
          </cell>
          <cell r="AK2820">
            <v>-2.2848789600000009E-2</v>
          </cell>
          <cell r="AL2820">
            <v>1.9696368329999998E-2</v>
          </cell>
          <cell r="AM2820">
            <v>2.257525417E-2</v>
          </cell>
          <cell r="AN2820">
            <v>4.3821880090000001E-2</v>
          </cell>
          <cell r="AO2820">
            <v>-2.4125511760000003E-2</v>
          </cell>
          <cell r="AP2820">
            <v>-2.1246625920000001E-2</v>
          </cell>
          <cell r="AQ2820">
            <v>3.971064346E-2</v>
          </cell>
          <cell r="AR2820">
            <v>4.0686947869999997E-2</v>
          </cell>
          <cell r="AS2820">
            <v>6.3535737470000006E-2</v>
          </cell>
          <cell r="AT2820">
            <v>-2.3825094010000006E-2</v>
          </cell>
          <cell r="AU2820">
            <v>-2.2848789600000009E-2</v>
          </cell>
          <cell r="AV2820">
            <v>3.3125565500000002E-2</v>
          </cell>
          <cell r="AX2820">
            <v>3.293366088E-2</v>
          </cell>
          <cell r="AY2820">
            <v>1.9190462000000241E-4</v>
          </cell>
          <cell r="BA2820">
            <v>5.9269185180000003E-2</v>
          </cell>
          <cell r="BB2820">
            <v>6.325748162E-2</v>
          </cell>
          <cell r="BC2820">
            <v>4.6027982109999997E-2</v>
          </cell>
          <cell r="BD2820">
            <v>1.3241203070000006E-2</v>
          </cell>
          <cell r="BE2820">
            <v>1.7229499510000003E-2</v>
          </cell>
          <cell r="BF2820">
            <v>0.13709652354999999</v>
          </cell>
          <cell r="BG2820">
            <v>9.7695360810000006E-2</v>
          </cell>
          <cell r="BH2820">
            <v>0.10359697895</v>
          </cell>
          <cell r="BI2820">
            <v>-1.0474178565400001</v>
          </cell>
          <cell r="BJ2820">
            <v>-0.9308850944</v>
          </cell>
          <cell r="BK2820">
            <v>0.23399478082000003</v>
          </cell>
          <cell r="BL2820">
            <v>0.32176249168999999</v>
          </cell>
          <cell r="BM2820">
            <v>-10.078040000000001</v>
          </cell>
          <cell r="BN2820">
            <v>-8.8478310000000011</v>
          </cell>
          <cell r="BO2820">
            <v>0.91851771281000005</v>
          </cell>
          <cell r="BP2820">
            <v>-7.819783214000001</v>
          </cell>
          <cell r="BQ2820">
            <v>0.42842032795999996</v>
          </cell>
          <cell r="BR2820">
            <v>0.13452196953000001</v>
          </cell>
          <cell r="BS2820">
            <v>0.14756367904000001</v>
          </cell>
          <cell r="BT2820">
            <v>0.26954702871000003</v>
          </cell>
          <cell r="BU2820">
            <v>-0.13502505918000002</v>
          </cell>
          <cell r="BV2820">
            <v>-0.12198334967000002</v>
          </cell>
          <cell r="BW2820">
            <v>0.12213751819</v>
          </cell>
          <cell r="BX2820">
            <v>9.6830016029999993E-2</v>
          </cell>
          <cell r="BY2820">
            <v>9.0587170080000001E-2</v>
          </cell>
        </row>
        <row r="2821">
          <cell r="F2821" t="str">
            <v>LU2314314209</v>
          </cell>
          <cell r="G2821" t="str">
            <v>100256</v>
          </cell>
          <cell r="H2821" t="str">
            <v xml:space="preserve"> </v>
          </cell>
          <cell r="J2821" t="str">
            <v>Share</v>
          </cell>
          <cell r="K2821" t="str">
            <v>EMCS10</v>
          </cell>
          <cell r="L2821" t="str">
            <v>BNP PARIBAS EASY MSCI China Min TE</v>
          </cell>
          <cell r="M2821" t="str">
            <v>Track Classic EUR</v>
          </cell>
          <cell r="N2821" t="str">
            <v>C</v>
          </cell>
          <cell r="P2821" t="str">
            <v>N</v>
          </cell>
          <cell r="Q2821" t="str">
            <v xml:space="preserve"> </v>
          </cell>
          <cell r="R2821" t="str">
            <v>204548</v>
          </cell>
          <cell r="T2821" t="str">
            <v>BM BNP PARIBAS EASY MSCI China Min TE [44017]</v>
          </cell>
          <cell r="U2821" t="str">
            <v>MSCI China Select Filtered Min TE (USD) NR</v>
          </cell>
          <cell r="V2821" t="str">
            <v>Official Benchmark</v>
          </cell>
          <cell r="W2821" t="str">
            <v>EUR</v>
          </cell>
          <cell r="X2821" t="str">
            <v>USD</v>
          </cell>
          <cell r="Y2821">
            <v>46142</v>
          </cell>
          <cell r="Z2821">
            <v>44377</v>
          </cell>
          <cell r="AA2821" t="str">
            <v>April 2026</v>
          </cell>
          <cell r="AB2821">
            <v>68.492400000000004</v>
          </cell>
          <cell r="AD2821">
            <v>262228.84000000003</v>
          </cell>
          <cell r="AE2821">
            <v>190881299.55000001</v>
          </cell>
          <cell r="AF2821" t="str">
            <v>162722219.470611</v>
          </cell>
          <cell r="AG2821">
            <v>1.6093140830000002E-2</v>
          </cell>
          <cell r="AH2821">
            <v>1.667693998E-2</v>
          </cell>
          <cell r="AI2821">
            <v>1.668830256E-2</v>
          </cell>
          <cell r="AJ2821">
            <v>-5.9516172999999825E-4</v>
          </cell>
          <cell r="AK2821">
            <v>-1.1362580000000289E-5</v>
          </cell>
          <cell r="AL2821">
            <v>-8.7715559439999993E-2</v>
          </cell>
          <cell r="AM2821">
            <v>-8.6139518799999995E-2</v>
          </cell>
          <cell r="AN2821">
            <v>-8.6286284640000002E-2</v>
          </cell>
          <cell r="AO2821">
            <v>-1.4292747999999911E-3</v>
          </cell>
          <cell r="AP2821">
            <v>1.4676584000000714E-4</v>
          </cell>
          <cell r="AQ2821">
            <v>1.6093140830000002E-2</v>
          </cell>
          <cell r="AR2821">
            <v>1.667693998E-2</v>
          </cell>
          <cell r="AS2821">
            <v>1.668830256E-2</v>
          </cell>
          <cell r="AT2821">
            <v>-5.9516172999999825E-4</v>
          </cell>
          <cell r="AU2821">
            <v>-1.1362580000000289E-5</v>
          </cell>
          <cell r="AV2821">
            <v>-0.11110707352</v>
          </cell>
          <cell r="AX2821">
            <v>-0.10830450812</v>
          </cell>
          <cell r="AY2821">
            <v>-2.8025653999999983E-3</v>
          </cell>
          <cell r="BA2821">
            <v>-5.9679239529999997E-2</v>
          </cell>
          <cell r="BB2821">
            <v>-5.7514618519999998E-2</v>
          </cell>
          <cell r="BC2821">
            <v>-5.7873899579999999E-2</v>
          </cell>
          <cell r="BD2821">
            <v>-1.8053399499999984E-3</v>
          </cell>
          <cell r="BE2821">
            <v>3.5928106000000098E-4</v>
          </cell>
          <cell r="BF2821">
            <v>0.16335452080000001</v>
          </cell>
          <cell r="BG2821">
            <v>0.16362301401000001</v>
          </cell>
          <cell r="BH2821">
            <v>5.8377755000000003E-4</v>
          </cell>
          <cell r="BI2821">
            <v>-10.944523215</v>
          </cell>
          <cell r="BJ2821">
            <v>0.41775688318999998</v>
          </cell>
          <cell r="BK2821">
            <v>-0.59219960270999994</v>
          </cell>
          <cell r="BL2821">
            <v>-0.55151331443999996</v>
          </cell>
          <cell r="BM2821">
            <v>-0.63912200000000008</v>
          </cell>
          <cell r="BN2821">
            <v>1.0414E-2</v>
          </cell>
          <cell r="BO2821">
            <v>0.99835408002000003</v>
          </cell>
          <cell r="BP2821">
            <v>-0.683561902</v>
          </cell>
          <cell r="BQ2821">
            <v>0.99998999501999997</v>
          </cell>
          <cell r="BR2821">
            <v>7.3439226410000003E-2</v>
          </cell>
          <cell r="BS2821">
            <v>8.0951995649999997E-2</v>
          </cell>
          <cell r="BT2821">
            <v>8.1245207220000004E-2</v>
          </cell>
          <cell r="BU2821">
            <v>-7.8059808100000017E-3</v>
          </cell>
          <cell r="BV2821">
            <v>-2.9321157000000708E-4</v>
          </cell>
          <cell r="BW2821">
            <v>0.16116786761999999</v>
          </cell>
          <cell r="BX2821">
            <v>0.16142405316</v>
          </cell>
          <cell r="BY2821">
            <v>5.7202114999999997E-4</v>
          </cell>
        </row>
        <row r="2822">
          <cell r="F2822" t="str">
            <v>FR001400HSE8</v>
          </cell>
          <cell r="G2822" t="str">
            <v>100992</v>
          </cell>
          <cell r="H2822" t="str">
            <v xml:space="preserve"> </v>
          </cell>
          <cell r="J2822" t="str">
            <v>Share</v>
          </cell>
          <cell r="K2822" t="str">
            <v>MUNT</v>
          </cell>
          <cell r="L2822" t="str">
            <v>MULTIPAR NEXT TECH</v>
          </cell>
          <cell r="M2822" t="str">
            <v>RE</v>
          </cell>
          <cell r="N2822" t="str">
            <v>C</v>
          </cell>
          <cell r="P2822" t="str">
            <v>N</v>
          </cell>
          <cell r="Q2822" t="str">
            <v xml:space="preserve"> </v>
          </cell>
          <cell r="R2822" t="str">
            <v>263411</v>
          </cell>
          <cell r="T2822" t="str">
            <v>BM MULTIPAR NEXT TECH [44296]</v>
          </cell>
          <cell r="U2822" t="str">
            <v>MSCI Europe (EUR) NR</v>
          </cell>
          <cell r="V2822" t="str">
            <v>Official Benchmark</v>
          </cell>
          <cell r="W2822" t="str">
            <v>EUR</v>
          </cell>
          <cell r="X2822" t="str">
            <v>EUR</v>
          </cell>
          <cell r="Y2822">
            <v>46112</v>
          </cell>
          <cell r="Z2822">
            <v>45506</v>
          </cell>
          <cell r="AA2822" t="str">
            <v>March 2026</v>
          </cell>
          <cell r="AB2822">
            <v>11.474600000000001</v>
          </cell>
          <cell r="AD2822">
            <v>7235392.54</v>
          </cell>
          <cell r="AE2822">
            <v>10678251.93</v>
          </cell>
          <cell r="AF2822" t="str">
            <v>10678251.93</v>
          </cell>
          <cell r="AG2822">
            <v>-6.9865845260000004E-2</v>
          </cell>
          <cell r="AH2822">
            <v>-6.8648849009999999E-2</v>
          </cell>
          <cell r="AI2822">
            <v>-7.6760017599999994E-2</v>
          </cell>
          <cell r="AJ2822">
            <v>6.8941723399999905E-3</v>
          </cell>
          <cell r="AK2822">
            <v>8.1111685899999952E-3</v>
          </cell>
          <cell r="AL2822">
            <v>3.660541673E-2</v>
          </cell>
          <cell r="AM2822">
            <v>4.0413972419999999E-2</v>
          </cell>
          <cell r="AN2822">
            <v>-9.4049692900000006E-3</v>
          </cell>
          <cell r="AO2822">
            <v>4.6010386020000002E-2</v>
          </cell>
          <cell r="AP2822">
            <v>4.9818941710000002E-2</v>
          </cell>
          <cell r="AQ2822">
            <v>3.660541673E-2</v>
          </cell>
          <cell r="AR2822">
            <v>4.0413972419999999E-2</v>
          </cell>
          <cell r="AS2822">
            <v>-9.4049692900000006E-3</v>
          </cell>
          <cell r="AT2822">
            <v>4.6010386020000002E-2</v>
          </cell>
          <cell r="AU2822">
            <v>4.9818941710000002E-2</v>
          </cell>
          <cell r="AV2822">
            <v>1.7955678570000001E-2</v>
          </cell>
          <cell r="AX2822">
            <v>5.2535664490000002E-2</v>
          </cell>
          <cell r="AY2822">
            <v>-3.457998592E-2</v>
          </cell>
          <cell r="BA2822">
            <v>3.660541673E-2</v>
          </cell>
          <cell r="BB2822">
            <v>4.0413972419999999E-2</v>
          </cell>
          <cell r="BC2822">
            <v>-9.4049692900000006E-3</v>
          </cell>
          <cell r="BD2822">
            <v>4.6010386020000002E-2</v>
          </cell>
          <cell r="BE2822">
            <v>4.9818941710000002E-2</v>
          </cell>
          <cell r="BF2822">
            <v>0.15082554509000001</v>
          </cell>
          <cell r="BG2822">
            <v>0.10537300266000001</v>
          </cell>
          <cell r="BH2822">
            <v>0.10483299</v>
          </cell>
          <cell r="BI2822">
            <v>-0.94441093487000005</v>
          </cell>
          <cell r="BJ2822">
            <v>-0.79928420611999995</v>
          </cell>
          <cell r="BK2822">
            <v>1.6075493659999999E-2</v>
          </cell>
          <cell r="BL2822">
            <v>0.11677366857</v>
          </cell>
          <cell r="BM2822">
            <v>-10.350665000000001</v>
          </cell>
          <cell r="BN2822">
            <v>-8.818263</v>
          </cell>
          <cell r="BO2822">
            <v>1.02225491479</v>
          </cell>
          <cell r="BP2822">
            <v>-8.7519194159999998</v>
          </cell>
          <cell r="BQ2822">
            <v>0.51006710799999999</v>
          </cell>
          <cell r="BR2822">
            <v>0.12886755143</v>
          </cell>
          <cell r="BS2822">
            <v>0.14578050042999999</v>
          </cell>
          <cell r="BT2822">
            <v>0.11668966065</v>
          </cell>
          <cell r="BU2822">
            <v>1.2177890780000006E-2</v>
          </cell>
          <cell r="BV2822">
            <v>2.9090839779999988E-2</v>
          </cell>
          <cell r="BW2822">
            <v>0.18178204807000001</v>
          </cell>
          <cell r="BX2822">
            <v>0.14893346327000001</v>
          </cell>
          <cell r="BY2822">
            <v>0.10086089466000001</v>
          </cell>
        </row>
        <row r="2823">
          <cell r="F2823" t="str">
            <v>LU1150255971</v>
          </cell>
          <cell r="G2823" t="str">
            <v>26549</v>
          </cell>
          <cell r="H2823" t="str">
            <v xml:space="preserve"> </v>
          </cell>
          <cell r="J2823" t="str">
            <v>Share</v>
          </cell>
          <cell r="K2823" t="str">
            <v>BNPIFHI</v>
          </cell>
          <cell r="L2823" t="str">
            <v>BNP PARIBAS ISLAMIC FUND HILAL INCOME</v>
          </cell>
          <cell r="M2823" t="str">
            <v>Classic</v>
          </cell>
          <cell r="N2823" t="str">
            <v>C</v>
          </cell>
          <cell r="P2823" t="str">
            <v>N</v>
          </cell>
          <cell r="Q2823" t="str">
            <v xml:space="preserve"> </v>
          </cell>
          <cell r="R2823" t="str">
            <v>201203</v>
          </cell>
          <cell r="T2823" t="str">
            <v>BM BNP PARIBAS ISLAMIC FUND HILAL INCOME [14920] - Mgnt</v>
          </cell>
          <cell r="U2823" t="str">
            <v>100% Dow Jones Sukuk [ex-Reinvest] (USD) RI</v>
          </cell>
          <cell r="V2823" t="str">
            <v>Management Benchmark</v>
          </cell>
          <cell r="W2823" t="str">
            <v>USD</v>
          </cell>
          <cell r="X2823" t="str">
            <v>USD</v>
          </cell>
          <cell r="Y2823">
            <v>46142</v>
          </cell>
          <cell r="Z2823">
            <v>39834</v>
          </cell>
          <cell r="AA2823" t="str">
            <v>April 2026</v>
          </cell>
          <cell r="AB2823">
            <v>1709.2815000000001</v>
          </cell>
          <cell r="AD2823">
            <v>3417587.07</v>
          </cell>
          <cell r="AE2823">
            <v>21100628.199999999</v>
          </cell>
          <cell r="AF2823" t="str">
            <v>17987833.5961809</v>
          </cell>
          <cell r="AG2823">
            <v>1.3653183819999999E-2</v>
          </cell>
          <cell r="AH2823">
            <v>1.4721069640000001E-2</v>
          </cell>
          <cell r="AI2823">
            <v>1.390184901E-2</v>
          </cell>
          <cell r="AJ2823">
            <v>-2.4866519000000045E-4</v>
          </cell>
          <cell r="AK2823">
            <v>8.192206300000008E-4</v>
          </cell>
          <cell r="AL2823">
            <v>-3.8607007699999999E-3</v>
          </cell>
          <cell r="AM2823">
            <v>-7.0620245999999996E-4</v>
          </cell>
          <cell r="AN2823">
            <v>2.1313759700000001E-3</v>
          </cell>
          <cell r="AO2823">
            <v>-5.9920767399999995E-3</v>
          </cell>
          <cell r="AP2823">
            <v>-2.8375784299999999E-3</v>
          </cell>
          <cell r="AQ2823">
            <v>1.3653183819999999E-2</v>
          </cell>
          <cell r="AR2823">
            <v>1.4721069640000001E-2</v>
          </cell>
          <cell r="AS2823">
            <v>1.390184901E-2</v>
          </cell>
          <cell r="AT2823">
            <v>-2.4866519000000045E-4</v>
          </cell>
          <cell r="AU2823">
            <v>8.192206300000008E-4</v>
          </cell>
          <cell r="AV2823">
            <v>-3.8597719199999999E-3</v>
          </cell>
          <cell r="AX2823">
            <v>5.9174299E-3</v>
          </cell>
          <cell r="AY2823">
            <v>-9.7772018199999994E-3</v>
          </cell>
          <cell r="BA2823">
            <v>-5.3279223699999999E-3</v>
          </cell>
          <cell r="BB2823">
            <v>-1.1262601000000001E-3</v>
          </cell>
          <cell r="BC2823">
            <v>2.33242174E-3</v>
          </cell>
          <cell r="BD2823">
            <v>-7.6603441099999999E-3</v>
          </cell>
          <cell r="BE2823">
            <v>-3.45868184E-3</v>
          </cell>
          <cell r="BF2823">
            <v>2.2018777619999999E-2</v>
          </cell>
          <cell r="BG2823">
            <v>2.0630637930000001E-2</v>
          </cell>
          <cell r="BH2823">
            <v>6.9201207799999996E-3</v>
          </cell>
          <cell r="BI2823">
            <v>-2.7948787247899998</v>
          </cell>
          <cell r="BJ2823">
            <v>-0.91730340119999998</v>
          </cell>
          <cell r="BK2823">
            <v>-1.11981010269</v>
          </cell>
          <cell r="BL2823">
            <v>-0.52930347350000007</v>
          </cell>
          <cell r="BM2823">
            <v>-1.9413420000000001</v>
          </cell>
          <cell r="BN2823">
            <v>-0.63276399999999999</v>
          </cell>
          <cell r="BO2823">
            <v>1.0130719912299999</v>
          </cell>
          <cell r="BP2823">
            <v>-1.927215626</v>
          </cell>
          <cell r="BQ2823">
            <v>0.90098906659</v>
          </cell>
          <cell r="BR2823">
            <v>2.9056206840000001E-2</v>
          </cell>
          <cell r="BS2823">
            <v>4.232970799E-2</v>
          </cell>
          <cell r="BT2823">
            <v>4.7231683099999998E-2</v>
          </cell>
          <cell r="BU2823">
            <v>-1.8175476259999997E-2</v>
          </cell>
          <cell r="BV2823">
            <v>-4.9019751099999981E-3</v>
          </cell>
          <cell r="BW2823">
            <v>2.022105242E-2</v>
          </cell>
          <cell r="BX2823">
            <v>1.9785927349999999E-2</v>
          </cell>
          <cell r="BY2823">
            <v>6.4529265499999999E-3</v>
          </cell>
        </row>
        <row r="2824">
          <cell r="F2824" t="str">
            <v>LU0956006117</v>
          </cell>
          <cell r="G2824" t="str">
            <v>25750</v>
          </cell>
          <cell r="H2824" t="str">
            <v xml:space="preserve"> </v>
          </cell>
          <cell r="J2824" t="str">
            <v>Share</v>
          </cell>
          <cell r="K2824" t="str">
            <v>ECOB</v>
          </cell>
          <cell r="L2824" t="str">
            <v>BNP Paribas Funds Euro Corporate Bond</v>
          </cell>
          <cell r="M2824" t="str">
            <v>I</v>
          </cell>
          <cell r="N2824" t="str">
            <v>D</v>
          </cell>
          <cell r="P2824" t="str">
            <v>N</v>
          </cell>
          <cell r="Q2824" t="str">
            <v xml:space="preserve"> </v>
          </cell>
          <cell r="R2824" t="str">
            <v>189757</v>
          </cell>
          <cell r="T2824" t="str">
            <v>BM BNP Paribas Funds Euro Corporate Bond [1814]</v>
          </cell>
          <cell r="U2824" t="str">
            <v>Bloomberg Euro Aggregate Corporate (EUR) RI</v>
          </cell>
          <cell r="V2824" t="str">
            <v>Official Benchmark</v>
          </cell>
          <cell r="W2824" t="str">
            <v>EUR</v>
          </cell>
          <cell r="X2824" t="str">
            <v>EUR</v>
          </cell>
          <cell r="Y2824">
            <v>46142</v>
          </cell>
          <cell r="Z2824">
            <v>38068</v>
          </cell>
          <cell r="AA2824" t="str">
            <v>April 2026</v>
          </cell>
          <cell r="AB2824">
            <v>95.94</v>
          </cell>
          <cell r="AD2824">
            <v>272774.56</v>
          </cell>
          <cell r="AE2824">
            <v>1661264633.54</v>
          </cell>
          <cell r="AF2824" t="str">
            <v>1661264633.54</v>
          </cell>
          <cell r="AG2824">
            <v>9.6237144499999993E-3</v>
          </cell>
          <cell r="AH2824">
            <v>1.002122771E-2</v>
          </cell>
          <cell r="AI2824">
            <v>9.4205378500000006E-3</v>
          </cell>
          <cell r="AJ2824">
            <v>2.0317659999999869E-4</v>
          </cell>
          <cell r="AK2824">
            <v>6.0068985999999977E-4</v>
          </cell>
          <cell r="AL2824">
            <v>-1.0115562159999999E-2</v>
          </cell>
          <cell r="AM2824">
            <v>-8.9457585900000001E-3</v>
          </cell>
          <cell r="AN2824">
            <v>-8.0947755199999999E-3</v>
          </cell>
          <cell r="AO2824">
            <v>-2.0207866399999993E-3</v>
          </cell>
          <cell r="AP2824">
            <v>-8.5098307000000019E-4</v>
          </cell>
          <cell r="AQ2824">
            <v>9.6237144499999993E-3</v>
          </cell>
          <cell r="AR2824">
            <v>1.002122771E-2</v>
          </cell>
          <cell r="AS2824">
            <v>9.4205378500000006E-3</v>
          </cell>
          <cell r="AT2824">
            <v>2.0317659999999869E-4</v>
          </cell>
          <cell r="AU2824">
            <v>6.0068985999999977E-4</v>
          </cell>
          <cell r="AV2824">
            <v>-6.1500761800000001E-3</v>
          </cell>
          <cell r="AX2824">
            <v>-4.8800194300000002E-3</v>
          </cell>
          <cell r="AY2824">
            <v>-1.2700567499999999E-3</v>
          </cell>
          <cell r="BA2824">
            <v>-1.6507556E-3</v>
          </cell>
          <cell r="BB2824">
            <v>-7.7686970000000001E-5</v>
          </cell>
          <cell r="BC2824">
            <v>-5.6645985000000002E-4</v>
          </cell>
          <cell r="BD2824">
            <v>-1.0842957499999999E-3</v>
          </cell>
          <cell r="BE2824">
            <v>4.8877288000000001E-4</v>
          </cell>
          <cell r="BF2824">
            <v>2.3553094989999999E-2</v>
          </cell>
          <cell r="BG2824">
            <v>2.0978600480000002E-2</v>
          </cell>
          <cell r="BH2824">
            <v>5.07902154E-3</v>
          </cell>
          <cell r="BI2824">
            <v>9.7893770790000001E-2</v>
          </cell>
          <cell r="BJ2824">
            <v>1.0488865217099999</v>
          </cell>
          <cell r="BK2824">
            <v>-0.43209654099999995</v>
          </cell>
          <cell r="BL2824">
            <v>-0.22689959199000001</v>
          </cell>
          <cell r="BM2824">
            <v>0.15806000000000001</v>
          </cell>
          <cell r="BN2824">
            <v>0.64344800000000002</v>
          </cell>
          <cell r="BO2824">
            <v>1.1008548434600001</v>
          </cell>
          <cell r="BP2824">
            <v>-5.0905912999999997E-2</v>
          </cell>
          <cell r="BQ2824">
            <v>0.96142889973000001</v>
          </cell>
          <cell r="BR2824">
            <v>2.3578286680000001E-2</v>
          </cell>
          <cell r="BS2824">
            <v>2.8490824290000001E-2</v>
          </cell>
          <cell r="BT2824">
            <v>1.9683387829999999E-2</v>
          </cell>
          <cell r="BU2824">
            <v>3.8948988500000017E-3</v>
          </cell>
          <cell r="BV2824">
            <v>8.8074364600000017E-3</v>
          </cell>
          <cell r="BW2824">
            <v>2.15882682E-2</v>
          </cell>
          <cell r="BX2824">
            <v>1.9572484300000002E-2</v>
          </cell>
          <cell r="BY2824">
            <v>4.8558394699999997E-3</v>
          </cell>
        </row>
        <row r="2825">
          <cell r="F2825" t="str">
            <v>LU1956131848</v>
          </cell>
          <cell r="G2825" t="str">
            <v>43344</v>
          </cell>
          <cell r="H2825" t="str">
            <v xml:space="preserve"> </v>
          </cell>
          <cell r="J2825" t="str">
            <v>Share</v>
          </cell>
          <cell r="K2825" t="str">
            <v>PEWOEM</v>
          </cell>
          <cell r="L2825" t="str">
            <v>BNP Paribas Funds Emerging Equity</v>
          </cell>
          <cell r="M2825" t="str">
            <v>Classic CZK</v>
          </cell>
          <cell r="N2825" t="str">
            <v>C</v>
          </cell>
          <cell r="P2825" t="str">
            <v>N</v>
          </cell>
          <cell r="Q2825" t="str">
            <v xml:space="preserve"> </v>
          </cell>
          <cell r="R2825" t="str">
            <v>182600</v>
          </cell>
          <cell r="T2825" t="str">
            <v>BM BNP Paribas Funds Emerging Equity [14476]</v>
          </cell>
          <cell r="U2825" t="str">
            <v>MSCI Emerging Markets 10/40 (USD) NR</v>
          </cell>
          <cell r="V2825" t="str">
            <v>Official Benchmark</v>
          </cell>
          <cell r="W2825" t="str">
            <v>CZK</v>
          </cell>
          <cell r="X2825" t="str">
            <v>USD</v>
          </cell>
          <cell r="Y2825">
            <v>46142</v>
          </cell>
          <cell r="Z2825">
            <v>43783</v>
          </cell>
          <cell r="AA2825" t="str">
            <v>April 2026</v>
          </cell>
          <cell r="AB2825">
            <v>1280.22</v>
          </cell>
          <cell r="AD2825">
            <v>53486365.240000002</v>
          </cell>
          <cell r="AE2825">
            <v>439125122.32999998</v>
          </cell>
          <cell r="AF2825" t="str">
            <v>374344761.374195</v>
          </cell>
          <cell r="AG2825">
            <v>0.15670684328000001</v>
          </cell>
          <cell r="AH2825">
            <v>0.15877338828000001</v>
          </cell>
          <cell r="AI2825">
            <v>0.11766040763000001</v>
          </cell>
          <cell r="AJ2825">
            <v>3.9046435650000003E-2</v>
          </cell>
          <cell r="AK2825">
            <v>4.1112980650000006E-2</v>
          </cell>
          <cell r="AL2825">
            <v>0.1194844261</v>
          </cell>
          <cell r="AM2825">
            <v>0.12551779785</v>
          </cell>
          <cell r="AN2825">
            <v>6.845521081E-2</v>
          </cell>
          <cell r="AO2825">
            <v>5.1029215289999999E-2</v>
          </cell>
          <cell r="AP2825">
            <v>5.7062587040000001E-2</v>
          </cell>
          <cell r="AQ2825">
            <v>0.15670684328000001</v>
          </cell>
          <cell r="AR2825">
            <v>0.15877338828000001</v>
          </cell>
          <cell r="AS2825">
            <v>0.11766040763000001</v>
          </cell>
          <cell r="AT2825">
            <v>3.9046435650000003E-2</v>
          </cell>
          <cell r="AU2825">
            <v>4.1112980650000006E-2</v>
          </cell>
          <cell r="AV2825">
            <v>0.17316838488</v>
          </cell>
          <cell r="AX2825">
            <v>0.13423256114000001</v>
          </cell>
          <cell r="AY2825">
            <v>3.8935823739999986E-2</v>
          </cell>
          <cell r="BA2825">
            <v>0.21435346790000001</v>
          </cell>
          <cell r="BB2825">
            <v>0.22308455687000001</v>
          </cell>
          <cell r="BC2825">
            <v>0.15592568710999999</v>
          </cell>
          <cell r="BD2825">
            <v>5.8427780790000022E-2</v>
          </cell>
          <cell r="BE2825">
            <v>6.7158869760000017E-2</v>
          </cell>
          <cell r="BF2825">
            <v>0.16762190363999999</v>
          </cell>
          <cell r="BG2825">
            <v>0.14674051612</v>
          </cell>
          <cell r="BH2825">
            <v>5.6222458099999997E-2</v>
          </cell>
          <cell r="BI2825">
            <v>1.00412532338</v>
          </cell>
          <cell r="BJ2825">
            <v>1.51021957205</v>
          </cell>
          <cell r="BK2825">
            <v>2.3383596760300001</v>
          </cell>
          <cell r="BL2825">
            <v>2.5072178168499999</v>
          </cell>
          <cell r="BM2825">
            <v>3.5060359999999999</v>
          </cell>
          <cell r="BN2825">
            <v>6.7026560000000002</v>
          </cell>
          <cell r="BO2825">
            <v>1.0785250020500001</v>
          </cell>
          <cell r="BP2825">
            <v>2.086334854</v>
          </cell>
          <cell r="BQ2825">
            <v>0.89145409017999999</v>
          </cell>
          <cell r="BR2825">
            <v>0.4361097089</v>
          </cell>
          <cell r="BS2825">
            <v>0.46776121195999998</v>
          </cell>
          <cell r="BT2825">
            <v>0.38875966358000003</v>
          </cell>
          <cell r="BU2825">
            <v>4.7350045319999978E-2</v>
          </cell>
          <cell r="BV2825">
            <v>7.9001548379999953E-2</v>
          </cell>
          <cell r="BW2825">
            <v>0.15754956039000001</v>
          </cell>
          <cell r="BX2825">
            <v>0.13521257368</v>
          </cell>
          <cell r="BY2825">
            <v>5.1839063310000003E-2</v>
          </cell>
        </row>
        <row r="2826">
          <cell r="F2826" t="str">
            <v>LU1022394404</v>
          </cell>
          <cell r="G2826" t="str">
            <v>26653</v>
          </cell>
          <cell r="H2826" t="str">
            <v xml:space="preserve"> </v>
          </cell>
          <cell r="J2826" t="str">
            <v>Share</v>
          </cell>
          <cell r="K2826" t="str">
            <v>PBWHYS</v>
          </cell>
          <cell r="L2826" t="str">
            <v>BNP Paribas Funds Euro High Yield Short Duration Bond</v>
          </cell>
          <cell r="M2826" t="str">
            <v>Classic</v>
          </cell>
          <cell r="N2826" t="str">
            <v>C</v>
          </cell>
          <cell r="P2826" t="str">
            <v>N</v>
          </cell>
          <cell r="Q2826" t="str">
            <v xml:space="preserve"> </v>
          </cell>
          <cell r="R2826" t="str">
            <v>195152</v>
          </cell>
          <cell r="T2826" t="str">
            <v>BM BNP Paribas Funds Euro High Yield Short Duration Bond [15233]</v>
          </cell>
          <cell r="U2826" t="str">
            <v>ICE BofA Q6AL Custom Index (Hedged in EUR) RI</v>
          </cell>
          <cell r="V2826" t="str">
            <v>Official Benchmark</v>
          </cell>
          <cell r="W2826" t="str">
            <v>EUR</v>
          </cell>
          <cell r="X2826" t="str">
            <v>EUR</v>
          </cell>
          <cell r="Y2826">
            <v>46142</v>
          </cell>
          <cell r="Z2826">
            <v>41758</v>
          </cell>
          <cell r="AA2826" t="str">
            <v>April 2026</v>
          </cell>
          <cell r="AB2826">
            <v>133.34</v>
          </cell>
          <cell r="AD2826">
            <v>174001441.19</v>
          </cell>
          <cell r="AE2826">
            <v>709364326.37</v>
          </cell>
          <cell r="AF2826" t="str">
            <v>709364326.37</v>
          </cell>
          <cell r="AG2826">
            <v>1.4455264759999999E-2</v>
          </cell>
          <cell r="AH2826">
            <v>1.541664391E-2</v>
          </cell>
          <cell r="AI2826">
            <v>1.39357718E-2</v>
          </cell>
          <cell r="AJ2826">
            <v>5.194929599999995E-4</v>
          </cell>
          <cell r="AK2826">
            <v>1.4808721099999998E-3</v>
          </cell>
          <cell r="AL2826">
            <v>-2.9989504E-4</v>
          </cell>
          <cell r="AM2826">
            <v>2.5474908599999999E-3</v>
          </cell>
          <cell r="AN2826">
            <v>6.2417156999999997E-4</v>
          </cell>
          <cell r="AO2826">
            <v>-9.2406661000000003E-4</v>
          </cell>
          <cell r="AP2826">
            <v>1.9233192899999999E-3</v>
          </cell>
          <cell r="AQ2826">
            <v>1.4455264759999999E-2</v>
          </cell>
          <cell r="AR2826">
            <v>1.541664391E-2</v>
          </cell>
          <cell r="AS2826">
            <v>1.39357718E-2</v>
          </cell>
          <cell r="AT2826">
            <v>5.194929599999995E-4</v>
          </cell>
          <cell r="AU2826">
            <v>1.4808721099999998E-3</v>
          </cell>
          <cell r="AV2826">
            <v>9.8455013599999999E-3</v>
          </cell>
          <cell r="AX2826">
            <v>1.388533583E-2</v>
          </cell>
          <cell r="AY2826">
            <v>-4.0398344699999998E-3</v>
          </cell>
          <cell r="BA2826">
            <v>7.3279443999999996E-3</v>
          </cell>
          <cell r="BB2826">
            <v>1.1154826600000001E-2</v>
          </cell>
          <cell r="BC2826">
            <v>6.8237469200000001E-3</v>
          </cell>
          <cell r="BD2826">
            <v>5.0419747999999945E-4</v>
          </cell>
          <cell r="BE2826">
            <v>4.3310796800000006E-3</v>
          </cell>
          <cell r="BF2826">
            <v>1.770184847E-2</v>
          </cell>
          <cell r="BG2826">
            <v>1.5422923139999999E-2</v>
          </cell>
          <cell r="BH2826">
            <v>6.6703494E-3</v>
          </cell>
          <cell r="BI2826">
            <v>-2.0480523434999998</v>
          </cell>
          <cell r="BJ2826">
            <v>-0.29251529339999999</v>
          </cell>
          <cell r="BK2826">
            <v>-0.26158339592999996</v>
          </cell>
          <cell r="BL2826">
            <v>0.39963390688</v>
          </cell>
          <cell r="BM2826">
            <v>-1.4351479999999999</v>
          </cell>
          <cell r="BN2826">
            <v>-0.256878</v>
          </cell>
          <cell r="BO2826">
            <v>1.06510654898</v>
          </cell>
          <cell r="BP2826">
            <v>-1.5253321849999999</v>
          </cell>
          <cell r="BQ2826">
            <v>0.86115685149999988</v>
          </cell>
          <cell r="BR2826">
            <v>4.0093603739999997E-2</v>
          </cell>
          <cell r="BS2826">
            <v>5.2155632709999997E-2</v>
          </cell>
          <cell r="BT2826">
            <v>4.4441353660000002E-2</v>
          </cell>
          <cell r="BU2826">
            <v>-4.3477499200000047E-3</v>
          </cell>
          <cell r="BV2826">
            <v>7.7142790499999947E-3</v>
          </cell>
          <cell r="BW2826">
            <v>1.758370704E-2</v>
          </cell>
          <cell r="BX2826">
            <v>1.406984979E-2</v>
          </cell>
          <cell r="BY2826">
            <v>7.6661084199999997E-3</v>
          </cell>
        </row>
        <row r="2827">
          <cell r="F2827" t="str">
            <v>FR0010209916</v>
          </cell>
          <cell r="G2827" t="str">
            <v>2867</v>
          </cell>
          <cell r="H2827" t="str">
            <v xml:space="preserve"> </v>
          </cell>
          <cell r="J2827" t="str">
            <v>Share</v>
          </cell>
          <cell r="K2827" t="str">
            <v>EURIP</v>
          </cell>
          <cell r="L2827" t="str">
            <v>BNP PARIBAS SRI INVEST 3M</v>
          </cell>
          <cell r="M2827" t="str">
            <v>E</v>
          </cell>
          <cell r="N2827" t="str">
            <v>C</v>
          </cell>
          <cell r="P2827" t="str">
            <v>N</v>
          </cell>
          <cell r="Q2827" t="str">
            <v xml:space="preserve"> </v>
          </cell>
          <cell r="R2827" t="str">
            <v>192304</v>
          </cell>
          <cell r="T2827" t="str">
            <v>BM BNP Paribas Invest 3 Mois [2631]</v>
          </cell>
          <cell r="U2827" t="str">
            <v>€STR Capitalized</v>
          </cell>
          <cell r="V2827" t="str">
            <v>Official Benchmark</v>
          </cell>
          <cell r="W2827" t="str">
            <v>EUR</v>
          </cell>
          <cell r="X2827" t="str">
            <v>EUR</v>
          </cell>
          <cell r="Y2827">
            <v>46145</v>
          </cell>
          <cell r="Z2827">
            <v>38571</v>
          </cell>
          <cell r="AA2827" t="str">
            <v>April 2026</v>
          </cell>
          <cell r="AB2827">
            <v>25413.819599999999</v>
          </cell>
          <cell r="AD2827">
            <v>522754364.64999998</v>
          </cell>
          <cell r="AE2827">
            <v>9492284710.8299999</v>
          </cell>
          <cell r="AF2827" t="str">
            <v>9492284710.83</v>
          </cell>
          <cell r="AG2827">
            <v>1.84775088E-3</v>
          </cell>
          <cell r="AH2827">
            <v>2.0533570600000002E-3</v>
          </cell>
          <cell r="AI2827">
            <v>1.6109474399999999E-3</v>
          </cell>
          <cell r="AJ2827">
            <v>2.3680344000000003E-4</v>
          </cell>
          <cell r="AK2827">
            <v>4.4240962000000029E-4</v>
          </cell>
          <cell r="AL2827">
            <v>4.8766717700000003E-3</v>
          </cell>
          <cell r="AM2827">
            <v>5.4954883100000003E-3</v>
          </cell>
          <cell r="AN2827">
            <v>4.8400458400000004E-3</v>
          </cell>
          <cell r="AO2827">
            <v>3.6625929999999952E-5</v>
          </cell>
          <cell r="AP2827">
            <v>6.5544246999999986E-4</v>
          </cell>
          <cell r="AQ2827">
            <v>1.84775088E-3</v>
          </cell>
          <cell r="AR2827">
            <v>2.0533570600000002E-3</v>
          </cell>
          <cell r="AS2827">
            <v>1.6109474399999999E-3</v>
          </cell>
          <cell r="AT2827">
            <v>2.3680344000000003E-4</v>
          </cell>
          <cell r="AU2827">
            <v>4.4240962000000029E-4</v>
          </cell>
          <cell r="AV2827">
            <v>9.7820178499999997E-3</v>
          </cell>
          <cell r="AX2827">
            <v>9.7535261100000006E-3</v>
          </cell>
          <cell r="AY2827">
            <v>2.8491739999999058E-5</v>
          </cell>
          <cell r="BA2827">
            <v>6.5432907399999999E-3</v>
          </cell>
          <cell r="BB2827">
            <v>7.3698316500000003E-3</v>
          </cell>
          <cell r="BC2827">
            <v>6.4587903500000002E-3</v>
          </cell>
          <cell r="BD2827">
            <v>8.4500389999999682E-5</v>
          </cell>
          <cell r="BE2827">
            <v>9.1104130000000012E-4</v>
          </cell>
          <cell r="BF2827">
            <v>5.5884033999999995E-4</v>
          </cell>
          <cell r="BG2827">
            <v>9.1458420000000007E-5</v>
          </cell>
          <cell r="BH2827">
            <v>5.9161730999999996E-4</v>
          </cell>
          <cell r="BI2827">
            <v>0.36223433226000001</v>
          </cell>
          <cell r="BJ2827">
            <v>4.6829495751199994</v>
          </cell>
          <cell r="BK2827">
            <v>-1.95580104714</v>
          </cell>
          <cell r="BL2827">
            <v>2.59245918975</v>
          </cell>
          <cell r="BM2827">
            <v>-0.34273999999999999</v>
          </cell>
          <cell r="BN2827">
            <v>-7.1016999999999997E-2</v>
          </cell>
          <cell r="BO2827">
            <v>-1.76932362834</v>
          </cell>
          <cell r="BP2827">
            <v>5.5903194730000001</v>
          </cell>
          <cell r="BQ2827">
            <v>8.38467886E-2</v>
          </cell>
          <cell r="BR2827">
            <v>2.0334343059999999E-2</v>
          </cell>
          <cell r="BS2827">
            <v>2.2885024720000001E-2</v>
          </cell>
          <cell r="BT2827">
            <v>2.0024905320000001E-2</v>
          </cell>
          <cell r="BU2827">
            <v>3.0943773999999799E-4</v>
          </cell>
          <cell r="BV2827">
            <v>2.8601193999999996E-3</v>
          </cell>
          <cell r="BW2827">
            <v>5.4184521000000003E-4</v>
          </cell>
          <cell r="BX2827">
            <v>1.8110509999999999E-4</v>
          </cell>
          <cell r="BY2827">
            <v>5.5303939000000003E-4</v>
          </cell>
        </row>
        <row r="2828">
          <cell r="F2828" t="str">
            <v>FR0013371382</v>
          </cell>
          <cell r="G2828" t="str">
            <v>42767</v>
          </cell>
          <cell r="H2828" t="str">
            <v xml:space="preserve"> </v>
          </cell>
          <cell r="J2828" t="str">
            <v>Share</v>
          </cell>
          <cell r="K2828" t="str">
            <v>ANCA</v>
          </cell>
          <cell r="L2828" t="str">
            <v>BNP PARIBAS MOIS ISR</v>
          </cell>
          <cell r="M2828" t="str">
            <v>X</v>
          </cell>
          <cell r="N2828" t="str">
            <v>D</v>
          </cell>
          <cell r="P2828" t="str">
            <v>N</v>
          </cell>
          <cell r="Q2828" t="str">
            <v xml:space="preserve"> </v>
          </cell>
          <cell r="R2828" t="str">
            <v>194096</v>
          </cell>
          <cell r="T2828" t="str">
            <v>BM BNP Paribas Mois [602]</v>
          </cell>
          <cell r="U2828" t="str">
            <v>€STR Capitalized</v>
          </cell>
          <cell r="V2828" t="str">
            <v>Official Benchmark</v>
          </cell>
          <cell r="W2828" t="str">
            <v>EUR</v>
          </cell>
          <cell r="X2828" t="str">
            <v>EUR</v>
          </cell>
          <cell r="Y2828">
            <v>46145</v>
          </cell>
          <cell r="Z2828">
            <v>43409</v>
          </cell>
          <cell r="AA2828" t="str">
            <v>April 2026</v>
          </cell>
          <cell r="AB2828">
            <v>10204.2408</v>
          </cell>
          <cell r="AD2828">
            <v>537412955.38</v>
          </cell>
          <cell r="AE2828">
            <v>28234353644.139999</v>
          </cell>
          <cell r="AF2828" t="str">
            <v>28234353644.14</v>
          </cell>
          <cell r="AG2828">
            <v>1.9717482400000001E-3</v>
          </cell>
          <cell r="AH2828">
            <v>2.0293724700000001E-3</v>
          </cell>
          <cell r="AI2828">
            <v>1.6109474399999999E-3</v>
          </cell>
          <cell r="AJ2828">
            <v>3.6080080000000015E-4</v>
          </cell>
          <cell r="AK2828">
            <v>4.1842503000000014E-4</v>
          </cell>
          <cell r="AL2828">
            <v>5.2493237E-3</v>
          </cell>
          <cell r="AM2828">
            <v>5.42277356E-3</v>
          </cell>
          <cell r="AN2828">
            <v>4.8400458400000004E-3</v>
          </cell>
          <cell r="AO2828">
            <v>4.0927785999999959E-4</v>
          </cell>
          <cell r="AP2828">
            <v>5.8272771999999962E-4</v>
          </cell>
          <cell r="AQ2828">
            <v>1.9717482400000001E-3</v>
          </cell>
          <cell r="AR2828">
            <v>2.0293724700000001E-3</v>
          </cell>
          <cell r="AS2828">
            <v>1.6109474399999999E-3</v>
          </cell>
          <cell r="AT2828">
            <v>3.6080080000000015E-4</v>
          </cell>
          <cell r="AU2828">
            <v>4.1842503000000014E-4</v>
          </cell>
          <cell r="AV2828">
            <v>1.0583844780000001E-2</v>
          </cell>
          <cell r="AX2828">
            <v>9.7535261100000006E-3</v>
          </cell>
          <cell r="AY2828">
            <v>8.3031866999999995E-4</v>
          </cell>
          <cell r="BA2828">
            <v>7.1963576199999997E-3</v>
          </cell>
          <cell r="BB2828">
            <v>7.4300273799999999E-3</v>
          </cell>
          <cell r="BC2828">
            <v>6.5127477199999999E-3</v>
          </cell>
          <cell r="BD2828">
            <v>6.8360989999999983E-4</v>
          </cell>
          <cell r="BE2828">
            <v>9.1727965999999998E-4</v>
          </cell>
          <cell r="BF2828">
            <v>5.8069662999999999E-4</v>
          </cell>
          <cell r="BG2828">
            <v>9.0655600000000007E-5</v>
          </cell>
          <cell r="BH2828">
            <v>6.3117592E-4</v>
          </cell>
          <cell r="BI2828">
            <v>2.9210219149299999</v>
          </cell>
          <cell r="BJ2828">
            <v>4.0503452762100007</v>
          </cell>
          <cell r="BK2828">
            <v>0.92370788949000004</v>
          </cell>
          <cell r="BL2828">
            <v>2.1495756201499998</v>
          </cell>
          <cell r="BM2828">
            <v>-0.37218799999999996</v>
          </cell>
          <cell r="BN2828">
            <v>-0.29945900000000003</v>
          </cell>
          <cell r="BO2828">
            <v>-3.23970420272</v>
          </cell>
          <cell r="BP2828">
            <v>8.84436058</v>
          </cell>
          <cell r="BQ2828">
            <v>0.25580051445999996</v>
          </cell>
          <cell r="BR2828">
            <v>2.205289077E-2</v>
          </cell>
          <cell r="BS2828">
            <v>2.2768455619999999E-2</v>
          </cell>
          <cell r="BT2828">
            <v>2.0024905320000001E-2</v>
          </cell>
          <cell r="BU2828">
            <v>2.0279854499999986E-3</v>
          </cell>
          <cell r="BV2828">
            <v>2.7435502999999979E-3</v>
          </cell>
          <cell r="BW2828">
            <v>5.6623899999999996E-4</v>
          </cell>
          <cell r="BX2828">
            <v>1.8082543999999999E-4</v>
          </cell>
          <cell r="BY2828">
            <v>5.9383494000000005E-4</v>
          </cell>
        </row>
        <row r="2829">
          <cell r="F2829" t="str">
            <v>FR001400R6C7</v>
          </cell>
          <cell r="G2829" t="str">
            <v>102739</v>
          </cell>
          <cell r="H2829" t="str">
            <v xml:space="preserve"> </v>
          </cell>
          <cell r="J2829" t="str">
            <v>Share</v>
          </cell>
          <cell r="K2829" t="str">
            <v>CRUIS30</v>
          </cell>
          <cell r="L2829" t="str">
            <v>BNPP GLOBAL SCIENCE FOR LIFE PROTETTO</v>
          </cell>
          <cell r="M2829" t="str">
            <v>Classic</v>
          </cell>
          <cell r="N2829" t="str">
            <v>C</v>
          </cell>
          <cell r="P2829" t="str">
            <v>N</v>
          </cell>
          <cell r="Q2829" t="str">
            <v xml:space="preserve"> </v>
          </cell>
          <cell r="T2829" t="str">
            <v>No BM</v>
          </cell>
          <cell r="U2829" t="str">
            <v>No BM</v>
          </cell>
          <cell r="V2829" t="str">
            <v>No BM</v>
          </cell>
          <cell r="W2829" t="str">
            <v>EUR</v>
          </cell>
          <cell r="X2829" t="str">
            <v>EUR</v>
          </cell>
          <cell r="Y2829">
            <v>46140</v>
          </cell>
          <cell r="Z2829">
            <v>45532</v>
          </cell>
          <cell r="AA2829" t="str">
            <v>April 2026</v>
          </cell>
          <cell r="AB2829">
            <v>980.34</v>
          </cell>
          <cell r="AD2829">
            <v>87829711.859999999</v>
          </cell>
          <cell r="AE2829">
            <v>87829711.859999999</v>
          </cell>
          <cell r="AF2829" t="str">
            <v>87829711.86</v>
          </cell>
          <cell r="AG2829">
            <v>-6.7376569199999996E-3</v>
          </cell>
          <cell r="AH2829">
            <v>-6.6389618799999996E-3</v>
          </cell>
          <cell r="AL2829">
            <v>-4.6426799730000003E-2</v>
          </cell>
          <cell r="AM2829">
            <v>-4.6128173809999999E-2</v>
          </cell>
          <cell r="AQ2829">
            <v>-6.7376569199999996E-3</v>
          </cell>
          <cell r="AR2829">
            <v>-6.6389618799999996E-3</v>
          </cell>
          <cell r="AV2829">
            <v>-3.2727846790000001E-2</v>
          </cell>
          <cell r="BA2829">
            <v>-4.3346734849999999E-2</v>
          </cell>
          <cell r="BB2829">
            <v>-4.2938372320000001E-2</v>
          </cell>
          <cell r="BF2829">
            <v>7.2522804580000003E-2</v>
          </cell>
          <cell r="BK2829">
            <v>-0.79843226499000008</v>
          </cell>
          <cell r="BL2829">
            <v>-0.77621157065000002</v>
          </cell>
          <cell r="BR2829">
            <v>-5.8411925799999997E-3</v>
          </cell>
          <cell r="BS2829">
            <v>-4.3408892199999997E-3</v>
          </cell>
          <cell r="BW2829">
            <v>6.4388530799999996E-2</v>
          </cell>
        </row>
        <row r="2830">
          <cell r="F2830" t="str">
            <v>LU3052360982</v>
          </cell>
          <cell r="G2830" t="str">
            <v>103499</v>
          </cell>
          <cell r="H2830" t="str">
            <v xml:space="preserve"> </v>
          </cell>
          <cell r="J2830" t="str">
            <v>Share</v>
          </cell>
          <cell r="K2830" t="str">
            <v>ESAU</v>
          </cell>
          <cell r="L2830" t="str">
            <v>BNP Paribas Funds Europe Strategic Autonomy</v>
          </cell>
          <cell r="M2830" t="str">
            <v>Classic RH CZK</v>
          </cell>
          <cell r="N2830" t="str">
            <v>C</v>
          </cell>
          <cell r="P2830" t="str">
            <v>Y</v>
          </cell>
          <cell r="Q2830" t="str">
            <v xml:space="preserve"> </v>
          </cell>
          <cell r="R2830" t="str">
            <v>265815</v>
          </cell>
          <cell r="T2830" t="str">
            <v>BM BNP Paribas Funds Europe Strategic Autonomy [44852]</v>
          </cell>
          <cell r="U2830" t="str">
            <v>MSCI Europe (Hedged in CZK) NR</v>
          </cell>
          <cell r="V2830" t="str">
            <v>Official Benchmark</v>
          </cell>
          <cell r="W2830" t="str">
            <v>CZK</v>
          </cell>
          <cell r="X2830" t="str">
            <v>EUR</v>
          </cell>
          <cell r="Y2830">
            <v>46142</v>
          </cell>
          <cell r="Z2830">
            <v>45796</v>
          </cell>
          <cell r="AA2830" t="str">
            <v>April 2026</v>
          </cell>
          <cell r="AB2830">
            <v>1149.75</v>
          </cell>
          <cell r="AD2830">
            <v>67902938.640000001</v>
          </cell>
          <cell r="AE2830">
            <v>887277388.14999998</v>
          </cell>
          <cell r="AF2830" t="str">
            <v>887277388.15</v>
          </cell>
          <cell r="AG2830">
            <v>7.0281591810000002E-2</v>
          </cell>
          <cell r="AH2830">
            <v>7.1990360690000005E-2</v>
          </cell>
          <cell r="AI2830">
            <v>5.2834827770000002E-2</v>
          </cell>
          <cell r="AJ2830">
            <v>1.744676404E-2</v>
          </cell>
          <cell r="AK2830">
            <v>1.9155532920000003E-2</v>
          </cell>
          <cell r="AL2830">
            <v>5.3859338770000001E-2</v>
          </cell>
          <cell r="AM2830">
            <v>5.8911801600000001E-2</v>
          </cell>
          <cell r="AN2830">
            <v>1.280155365E-2</v>
          </cell>
          <cell r="AO2830">
            <v>4.1057785120000002E-2</v>
          </cell>
          <cell r="AP2830">
            <v>4.6110247950000002E-2</v>
          </cell>
          <cell r="AQ2830">
            <v>7.0281591810000002E-2</v>
          </cell>
          <cell r="AR2830">
            <v>7.1990360690000005E-2</v>
          </cell>
          <cell r="AS2830">
            <v>5.2834827770000002E-2</v>
          </cell>
          <cell r="AT2830">
            <v>1.744676404E-2</v>
          </cell>
          <cell r="AU2830">
            <v>1.9155532920000003E-2</v>
          </cell>
          <cell r="AV2830">
            <v>0.10681658468000001</v>
          </cell>
          <cell r="AX2830">
            <v>8.6420812370000002E-2</v>
          </cell>
          <cell r="AY2830">
            <v>2.0395772310000004E-2</v>
          </cell>
          <cell r="BA2830">
            <v>0.11787926223</v>
          </cell>
          <cell r="BB2830">
            <v>0.12502635121</v>
          </cell>
          <cell r="BC2830">
            <v>4.588279688E-2</v>
          </cell>
          <cell r="BD2830">
            <v>7.1996465350000011E-2</v>
          </cell>
          <cell r="BE2830">
            <v>7.9143554330000004E-2</v>
          </cell>
          <cell r="BF2830">
            <v>0.14597923811999999</v>
          </cell>
          <cell r="BG2830">
            <v>0.11059847378</v>
          </cell>
          <cell r="BH2830">
            <v>7.6893895700000006E-2</v>
          </cell>
          <cell r="BI2830">
            <v>0.36479048188999996</v>
          </cell>
          <cell r="BJ2830">
            <v>0.63795767679000004</v>
          </cell>
          <cell r="BK2830">
            <v>1.10071742158</v>
          </cell>
          <cell r="BL2830">
            <v>1.2445724391299999</v>
          </cell>
          <cell r="BM2830">
            <v>1.2551110000000001</v>
          </cell>
          <cell r="BN2830">
            <v>3.4831660000000002</v>
          </cell>
          <cell r="BO2830">
            <v>1.12463291186</v>
          </cell>
          <cell r="BP2830">
            <v>0.84368133500000009</v>
          </cell>
          <cell r="BQ2830">
            <v>0.72600173727999995</v>
          </cell>
        </row>
        <row r="2831">
          <cell r="F2831" t="str">
            <v>LU3215530521</v>
          </cell>
          <cell r="G2831" t="str">
            <v>104239</v>
          </cell>
          <cell r="H2831" t="str">
            <v xml:space="preserve"> </v>
          </cell>
          <cell r="J2831" t="str">
            <v>Share</v>
          </cell>
          <cell r="K2831" t="str">
            <v>USGOV7</v>
          </cell>
          <cell r="L2831" t="str">
            <v>BNP PARIBAS EASY Bloomberg US Treasury 7-10Y</v>
          </cell>
          <cell r="M2831" t="str">
            <v>UCITS ETF</v>
          </cell>
          <cell r="N2831" t="str">
            <v>C</v>
          </cell>
          <cell r="P2831" t="str">
            <v>N</v>
          </cell>
          <cell r="Q2831" t="str">
            <v xml:space="preserve"> </v>
          </cell>
          <cell r="R2831" t="str">
            <v>266302</v>
          </cell>
          <cell r="T2831" t="str">
            <v>BM BNP Paribas Easy Bloomberg US Treasury 7-10Y [44939]</v>
          </cell>
          <cell r="U2831" t="str">
            <v>Bloomberg U.S. Treasury: 7-10 Year (USD) RI</v>
          </cell>
          <cell r="V2831" t="str">
            <v>Official Benchmark</v>
          </cell>
          <cell r="W2831" t="str">
            <v>USD</v>
          </cell>
          <cell r="X2831" t="str">
            <v>USD</v>
          </cell>
          <cell r="Y2831">
            <v>46142</v>
          </cell>
          <cell r="Z2831">
            <v>46065</v>
          </cell>
          <cell r="AA2831" t="str">
            <v>April 2026</v>
          </cell>
          <cell r="AB2831">
            <v>9.8689999999999998</v>
          </cell>
          <cell r="AD2831">
            <v>9868950.8100000005</v>
          </cell>
          <cell r="AE2831">
            <v>9868950.8100000005</v>
          </cell>
          <cell r="AF2831" t="str">
            <v>8413069.18716167</v>
          </cell>
          <cell r="AG2831">
            <v>-1.0931395399999999E-3</v>
          </cell>
          <cell r="AH2831">
            <v>-1.06350509E-3</v>
          </cell>
          <cell r="AI2831">
            <v>-1.0596854199999999E-3</v>
          </cell>
          <cell r="AJ2831">
            <v>-3.345411999999999E-5</v>
          </cell>
          <cell r="AK2831">
            <v>-3.8196700000000996E-6</v>
          </cell>
          <cell r="AQ2831">
            <v>-1.0931395399999999E-3</v>
          </cell>
          <cell r="AR2831">
            <v>-1.06350509E-3</v>
          </cell>
          <cell r="AS2831">
            <v>-1.0596854199999999E-3</v>
          </cell>
          <cell r="AT2831">
            <v>-3.345411999999999E-5</v>
          </cell>
          <cell r="AU2831">
            <v>-3.8196700000000996E-6</v>
          </cell>
        </row>
        <row r="2832">
          <cell r="F2832" t="str">
            <v>LU0823414635</v>
          </cell>
          <cell r="G2832" t="str">
            <v>23659</v>
          </cell>
          <cell r="H2832" t="str">
            <v xml:space="preserve"> </v>
          </cell>
          <cell r="J2832" t="str">
            <v>Share</v>
          </cell>
          <cell r="K2832" t="str">
            <v>PEWOEN</v>
          </cell>
          <cell r="L2832" t="str">
            <v>BNP Paribas Funds Clean Energy Solutions</v>
          </cell>
          <cell r="M2832" t="str">
            <v>Classic</v>
          </cell>
          <cell r="N2832" t="str">
            <v>C</v>
          </cell>
          <cell r="P2832" t="str">
            <v>N</v>
          </cell>
          <cell r="Q2832" t="str">
            <v xml:space="preserve"> </v>
          </cell>
          <cell r="R2832" t="str">
            <v>90158</v>
          </cell>
          <cell r="T2832" t="str">
            <v>BM BNPP Funds Clean Energy Solutions [14477]</v>
          </cell>
          <cell r="U2832" t="str">
            <v>MSCI AC World (EUR) NR</v>
          </cell>
          <cell r="V2832" t="str">
            <v>Official Benchmark</v>
          </cell>
          <cell r="W2832" t="str">
            <v>EUR</v>
          </cell>
          <cell r="X2832" t="str">
            <v>EUR</v>
          </cell>
          <cell r="Y2832">
            <v>46142</v>
          </cell>
          <cell r="Z2832">
            <v>35710</v>
          </cell>
          <cell r="AA2832" t="str">
            <v>April 2026</v>
          </cell>
          <cell r="AB2832">
            <v>786.76</v>
          </cell>
          <cell r="AD2832">
            <v>261445069.72999999</v>
          </cell>
          <cell r="AE2832">
            <v>1038452292.53</v>
          </cell>
          <cell r="AF2832" t="str">
            <v>1038452292.53</v>
          </cell>
          <cell r="AG2832">
            <v>0.20531911634</v>
          </cell>
          <cell r="AH2832">
            <v>0.20723442217999999</v>
          </cell>
          <cell r="AI2832">
            <v>8.2153076840000006E-2</v>
          </cell>
          <cell r="AJ2832">
            <v>0.12316603949999999</v>
          </cell>
          <cell r="AK2832">
            <v>0.12508134533999998</v>
          </cell>
          <cell r="AL2832">
            <v>0.15062082279</v>
          </cell>
          <cell r="AM2832">
            <v>0.15613041935999999</v>
          </cell>
          <cell r="AN2832">
            <v>5.0415574960000001E-2</v>
          </cell>
          <cell r="AO2832">
            <v>0.10020524783</v>
          </cell>
          <cell r="AP2832">
            <v>0.10571484439999999</v>
          </cell>
          <cell r="AQ2832">
            <v>0.20531911634</v>
          </cell>
          <cell r="AR2832">
            <v>0.20723442217999999</v>
          </cell>
          <cell r="AS2832">
            <v>8.2153076840000006E-2</v>
          </cell>
          <cell r="AT2832">
            <v>0.12316603949999999</v>
          </cell>
          <cell r="AU2832">
            <v>0.12508134533999998</v>
          </cell>
          <cell r="AV2832">
            <v>0.19533873198000001</v>
          </cell>
          <cell r="AX2832">
            <v>6.0159216840000002E-2</v>
          </cell>
          <cell r="AY2832">
            <v>0.13517951514000001</v>
          </cell>
          <cell r="BA2832">
            <v>0.28211980966</v>
          </cell>
          <cell r="BB2832">
            <v>0.29030382984000003</v>
          </cell>
          <cell r="BC2832">
            <v>6.7735632800000001E-2</v>
          </cell>
          <cell r="BD2832">
            <v>0.21438417686</v>
          </cell>
          <cell r="BE2832">
            <v>0.22256819704000003</v>
          </cell>
          <cell r="BF2832">
            <v>0.25796488806000001</v>
          </cell>
          <cell r="BG2832">
            <v>9.6517119679999999E-2</v>
          </cell>
          <cell r="BH2832">
            <v>0.20919931429999999</v>
          </cell>
          <cell r="BI2832">
            <v>3.0357289613999998</v>
          </cell>
          <cell r="BJ2832">
            <v>3.1819175069799996</v>
          </cell>
          <cell r="BK2832">
            <v>3.17408361161</v>
          </cell>
          <cell r="BL2832">
            <v>3.29236573775</v>
          </cell>
          <cell r="BM2832">
            <v>59.354198999999994</v>
          </cell>
          <cell r="BN2832">
            <v>63.132955000000003</v>
          </cell>
          <cell r="BO2832">
            <v>1.70936744722</v>
          </cell>
          <cell r="BP2832">
            <v>43.761536096</v>
          </cell>
          <cell r="BQ2832">
            <v>0.40903302020999999</v>
          </cell>
          <cell r="BR2832">
            <v>1.1842916238700001</v>
          </cell>
          <cell r="BS2832">
            <v>1.2269171158600001</v>
          </cell>
          <cell r="BT2832">
            <v>0.26944097707999998</v>
          </cell>
          <cell r="BU2832">
            <v>0.91485064679000017</v>
          </cell>
          <cell r="BV2832">
            <v>0.95747613878000015</v>
          </cell>
          <cell r="BW2832">
            <v>0.30560759641000002</v>
          </cell>
          <cell r="BX2832">
            <v>9.7978172129999999E-2</v>
          </cell>
          <cell r="BY2832">
            <v>0.24806354427999999</v>
          </cell>
        </row>
        <row r="2833">
          <cell r="F2833" t="str">
            <v>FR0011021567</v>
          </cell>
          <cell r="G2833" t="str">
            <v>12775</v>
          </cell>
          <cell r="H2833" t="str">
            <v xml:space="preserve"> </v>
          </cell>
          <cell r="J2833" t="str">
            <v>Share</v>
          </cell>
          <cell r="K2833" t="str">
            <v>ARBIS</v>
          </cell>
          <cell r="L2833" t="str">
            <v>BNP Paribas Money 3M</v>
          </cell>
          <cell r="M2833" t="str">
            <v>I</v>
          </cell>
          <cell r="N2833" t="str">
            <v>D</v>
          </cell>
          <cell r="P2833" t="str">
            <v>N</v>
          </cell>
          <cell r="Q2833" t="str">
            <v xml:space="preserve"> </v>
          </cell>
          <cell r="R2833" t="str">
            <v>194333</v>
          </cell>
          <cell r="T2833" t="str">
            <v>BM BNP Paribas Money 3 M [2831] Off</v>
          </cell>
          <cell r="U2833" t="str">
            <v>€STR Capitalized</v>
          </cell>
          <cell r="V2833" t="str">
            <v>Official Benchmark</v>
          </cell>
          <cell r="W2833" t="str">
            <v>EUR</v>
          </cell>
          <cell r="X2833" t="str">
            <v>EUR</v>
          </cell>
          <cell r="Y2833">
            <v>46145</v>
          </cell>
          <cell r="Z2833">
            <v>40633</v>
          </cell>
          <cell r="AA2833" t="str">
            <v>April 2026</v>
          </cell>
          <cell r="AB2833">
            <v>23910.6963</v>
          </cell>
          <cell r="AD2833">
            <v>48963989.229999997</v>
          </cell>
          <cell r="AE2833">
            <v>15547943056.32</v>
          </cell>
          <cell r="AF2833" t="str">
            <v>15547943056.32</v>
          </cell>
          <cell r="AG2833">
            <v>1.95037307E-3</v>
          </cell>
          <cell r="AH2833">
            <v>2.04090685E-3</v>
          </cell>
          <cell r="AI2833">
            <v>1.6109474399999999E-3</v>
          </cell>
          <cell r="AJ2833">
            <v>3.3942563000000005E-4</v>
          </cell>
          <cell r="AK2833">
            <v>4.2995941000000004E-4</v>
          </cell>
          <cell r="AL2833">
            <v>5.16913458E-3</v>
          </cell>
          <cell r="AM2833">
            <v>5.4410913899999996E-3</v>
          </cell>
          <cell r="AN2833">
            <v>4.8399341999999998E-3</v>
          </cell>
          <cell r="AO2833">
            <v>3.292003800000002E-4</v>
          </cell>
          <cell r="AP2833">
            <v>6.0115718999999984E-4</v>
          </cell>
          <cell r="AQ2833">
            <v>1.95037307E-3</v>
          </cell>
          <cell r="AR2833">
            <v>2.04090685E-3</v>
          </cell>
          <cell r="AS2833">
            <v>1.6109474399999999E-3</v>
          </cell>
          <cell r="AT2833">
            <v>3.3942563000000005E-4</v>
          </cell>
          <cell r="AU2833">
            <v>4.2995941000000004E-4</v>
          </cell>
          <cell r="AV2833">
            <v>1.039509502E-2</v>
          </cell>
          <cell r="AX2833">
            <v>9.7534139200000005E-3</v>
          </cell>
          <cell r="AY2833">
            <v>6.4168109999999945E-4</v>
          </cell>
          <cell r="BA2833">
            <v>7.0551190999999999E-3</v>
          </cell>
          <cell r="BB2833">
            <v>7.4216404300000002E-3</v>
          </cell>
          <cell r="BC2833">
            <v>6.51263589E-3</v>
          </cell>
          <cell r="BD2833">
            <v>5.4248320999999988E-4</v>
          </cell>
          <cell r="BE2833">
            <v>9.0900454000000016E-4</v>
          </cell>
          <cell r="BF2833">
            <v>5.6830458000000001E-4</v>
          </cell>
          <cell r="BG2833">
            <v>9.0654210000000004E-5</v>
          </cell>
          <cell r="BH2833">
            <v>6.1930383999999998E-4</v>
          </cell>
          <cell r="BI2833">
            <v>2.3219364756799998</v>
          </cell>
          <cell r="BJ2833">
            <v>4.1434483647800002</v>
          </cell>
          <cell r="BK2833">
            <v>0.22969449945000001</v>
          </cell>
          <cell r="BL2833">
            <v>2.2026480832900002</v>
          </cell>
          <cell r="BM2833">
            <v>-0.40816200000000002</v>
          </cell>
          <cell r="BN2833">
            <v>-0.28878699999999996</v>
          </cell>
          <cell r="BO2833">
            <v>-3.2022233549400001</v>
          </cell>
          <cell r="BP2833">
            <v>8.7211266920000003</v>
          </cell>
          <cell r="BQ2833">
            <v>0.26092573733000002</v>
          </cell>
          <cell r="BR2833">
            <v>2.1557726770000001E-2</v>
          </cell>
          <cell r="BS2833">
            <v>2.2681424959999998E-2</v>
          </cell>
          <cell r="BT2833">
            <v>2.0024791989999999E-2</v>
          </cell>
          <cell r="BU2833">
            <v>1.5329347800000018E-3</v>
          </cell>
          <cell r="BV2833">
            <v>2.6566329699999995E-3</v>
          </cell>
          <cell r="BW2833">
            <v>5.5153386999999999E-4</v>
          </cell>
          <cell r="BX2833">
            <v>1.8082878000000001E-4</v>
          </cell>
          <cell r="BY2833">
            <v>5.8043985000000005E-4</v>
          </cell>
        </row>
        <row r="2834">
          <cell r="F2834" t="str">
            <v>LU3281687312</v>
          </cell>
          <cell r="G2834" t="str">
            <v>107679</v>
          </cell>
          <cell r="H2834" t="str">
            <v xml:space="preserve"> </v>
          </cell>
          <cell r="J2834" t="str">
            <v>Share</v>
          </cell>
          <cell r="K2834" t="str">
            <v>OMERPU</v>
          </cell>
          <cell r="L2834" t="str">
            <v>onemarkets MSCI Europe Universal UCITS ETF</v>
          </cell>
          <cell r="M2834" t="str">
            <v>UCITS ETF EUR</v>
          </cell>
          <cell r="N2834" t="str">
            <v>C</v>
          </cell>
          <cell r="P2834" t="str">
            <v>N</v>
          </cell>
          <cell r="Q2834" t="str">
            <v xml:space="preserve"> </v>
          </cell>
          <cell r="T2834" t="str">
            <v>No BM</v>
          </cell>
          <cell r="U2834" t="str">
            <v>No BM</v>
          </cell>
          <cell r="V2834" t="str">
            <v>No BM</v>
          </cell>
          <cell r="W2834" t="str">
            <v>EUR</v>
          </cell>
          <cell r="X2834" t="str">
            <v>EUR</v>
          </cell>
          <cell r="Y2834">
            <v>46142</v>
          </cell>
          <cell r="Z2834">
            <v>46125</v>
          </cell>
          <cell r="AA2834" t="str">
            <v>April 2026</v>
          </cell>
          <cell r="AB2834">
            <v>10.020899999999999</v>
          </cell>
          <cell r="AD2834">
            <v>11624287.310000001</v>
          </cell>
          <cell r="AE2834">
            <v>11624287.310000001</v>
          </cell>
          <cell r="AF2834" t="str">
            <v>11624287.31</v>
          </cell>
        </row>
        <row r="2835">
          <cell r="F2835" t="str">
            <v>LU1165137495</v>
          </cell>
          <cell r="G2835" t="str">
            <v>27609</v>
          </cell>
          <cell r="H2835" t="str">
            <v xml:space="preserve"> </v>
          </cell>
          <cell r="J2835" t="str">
            <v>Share</v>
          </cell>
          <cell r="K2835" t="str">
            <v>PSMFO</v>
          </cell>
          <cell r="L2835" t="str">
            <v>BNP Paribas Funds SMaRT Food</v>
          </cell>
          <cell r="M2835" t="str">
            <v>N</v>
          </cell>
          <cell r="N2835" t="str">
            <v>C</v>
          </cell>
          <cell r="P2835" t="str">
            <v>N</v>
          </cell>
          <cell r="Q2835" t="str">
            <v xml:space="preserve"> </v>
          </cell>
          <cell r="R2835" t="str">
            <v>195596</v>
          </cell>
          <cell r="T2835" t="str">
            <v>BM PARVEST SMART FOOD</v>
          </cell>
          <cell r="U2835" t="str">
            <v>MSCI AC World (EUR) NR</v>
          </cell>
          <cell r="V2835" t="str">
            <v>Official Benchmark</v>
          </cell>
          <cell r="W2835" t="str">
            <v>EUR</v>
          </cell>
          <cell r="X2835" t="str">
            <v>EUR</v>
          </cell>
          <cell r="Y2835">
            <v>46142</v>
          </cell>
          <cell r="Z2835">
            <v>42109</v>
          </cell>
          <cell r="AA2835" t="str">
            <v>April 2026</v>
          </cell>
          <cell r="AB2835">
            <v>104.76</v>
          </cell>
          <cell r="AD2835">
            <v>5651868.0800000001</v>
          </cell>
          <cell r="AE2835">
            <v>480047401.17000002</v>
          </cell>
          <cell r="AF2835" t="str">
            <v>480047401.17</v>
          </cell>
          <cell r="AG2835">
            <v>7.8891668300000006E-3</v>
          </cell>
          <cell r="AH2835">
            <v>1.031002053E-2</v>
          </cell>
          <cell r="AI2835">
            <v>8.2153076840000006E-2</v>
          </cell>
          <cell r="AJ2835">
            <v>-7.4263910010000003E-2</v>
          </cell>
          <cell r="AK2835">
            <v>-7.184305631E-2</v>
          </cell>
          <cell r="AL2835">
            <v>-2.3216783219999999E-2</v>
          </cell>
          <cell r="AM2835">
            <v>-1.616090404E-2</v>
          </cell>
          <cell r="AN2835">
            <v>5.0415574960000001E-2</v>
          </cell>
          <cell r="AO2835">
            <v>-7.3632358179999996E-2</v>
          </cell>
          <cell r="AP2835">
            <v>-6.6576478999999994E-2</v>
          </cell>
          <cell r="AQ2835">
            <v>7.8891668300000006E-3</v>
          </cell>
          <cell r="AR2835">
            <v>1.031002053E-2</v>
          </cell>
          <cell r="AS2835">
            <v>8.2153076840000006E-2</v>
          </cell>
          <cell r="AT2835">
            <v>-7.4263910010000003E-2</v>
          </cell>
          <cell r="AU2835">
            <v>-7.184305631E-2</v>
          </cell>
          <cell r="AV2835">
            <v>-6.0721062599999997E-3</v>
          </cell>
          <cell r="AX2835">
            <v>6.0159216840000002E-2</v>
          </cell>
          <cell r="AY2835">
            <v>-6.6231323100000003E-2</v>
          </cell>
          <cell r="BA2835">
            <v>-2.4853392910000001E-2</v>
          </cell>
          <cell r="BB2835">
            <v>-1.5450032610000001E-2</v>
          </cell>
          <cell r="BC2835">
            <v>6.7735632800000001E-2</v>
          </cell>
          <cell r="BD2835">
            <v>-9.2589025709999995E-2</v>
          </cell>
          <cell r="BE2835">
            <v>-8.3185665409999998E-2</v>
          </cell>
          <cell r="BF2835">
            <v>0.12203873737</v>
          </cell>
          <cell r="BG2835">
            <v>9.6517119679999999E-2</v>
          </cell>
          <cell r="BH2835">
            <v>0.12138457333</v>
          </cell>
          <cell r="BI2835">
            <v>-2.2931228202700003</v>
          </cell>
          <cell r="BJ2835">
            <v>-2.0613858812900001</v>
          </cell>
          <cell r="BK2835">
            <v>-0.77532782401</v>
          </cell>
          <cell r="BL2835">
            <v>-0.54567843351</v>
          </cell>
          <cell r="BM2835">
            <v>-18.994992999999997</v>
          </cell>
          <cell r="BN2835">
            <v>-16.254249000000002</v>
          </cell>
          <cell r="BO2835">
            <v>0.50586351122999995</v>
          </cell>
          <cell r="BP2835">
            <v>-15.44986321</v>
          </cell>
          <cell r="BQ2835">
            <v>0.16005896444000001</v>
          </cell>
          <cell r="BR2835">
            <v>-5.4341938979999997E-2</v>
          </cell>
          <cell r="BS2835">
            <v>-2.6339799680000001E-2</v>
          </cell>
          <cell r="BT2835">
            <v>0.26944097707999998</v>
          </cell>
          <cell r="BU2835">
            <v>-0.32378291605999998</v>
          </cell>
          <cell r="BV2835">
            <v>-0.29578077675999997</v>
          </cell>
          <cell r="BW2835">
            <v>0.11422020239</v>
          </cell>
          <cell r="BX2835">
            <v>9.7978172129999999E-2</v>
          </cell>
          <cell r="BY2835">
            <v>0.11278285572000001</v>
          </cell>
        </row>
        <row r="2836">
          <cell r="F2836" t="str">
            <v>FR0014015GK8</v>
          </cell>
          <cell r="G2836" t="str">
            <v>104399</v>
          </cell>
          <cell r="H2836" t="str">
            <v xml:space="preserve"> </v>
          </cell>
          <cell r="J2836" t="str">
            <v>Share</v>
          </cell>
          <cell r="K2836" t="str">
            <v>CAN</v>
          </cell>
          <cell r="L2836" t="str">
            <v>CANCAL</v>
          </cell>
          <cell r="M2836" t="str">
            <v>E</v>
          </cell>
          <cell r="N2836" t="str">
            <v>H</v>
          </cell>
          <cell r="P2836" t="str">
            <v>N</v>
          </cell>
          <cell r="Q2836" t="str">
            <v xml:space="preserve"> </v>
          </cell>
          <cell r="T2836" t="str">
            <v>No BM</v>
          </cell>
          <cell r="U2836" t="str">
            <v>No BM</v>
          </cell>
          <cell r="V2836" t="str">
            <v>No BM</v>
          </cell>
          <cell r="W2836" t="str">
            <v>EUR</v>
          </cell>
          <cell r="X2836" t="str">
            <v>EUR</v>
          </cell>
          <cell r="Y2836">
            <v>46142</v>
          </cell>
          <cell r="Z2836">
            <v>46066</v>
          </cell>
          <cell r="AA2836" t="str">
            <v>April 2026</v>
          </cell>
          <cell r="AB2836">
            <v>1003.6</v>
          </cell>
          <cell r="AD2836">
            <v>93665582.670000002</v>
          </cell>
          <cell r="AE2836">
            <v>93665582.670000002</v>
          </cell>
          <cell r="AF2836" t="str">
            <v>93665582.67</v>
          </cell>
          <cell r="AG2836">
            <v>3.073936755E-2</v>
          </cell>
          <cell r="AH2836">
            <v>3.135631229E-2</v>
          </cell>
          <cell r="AQ2836">
            <v>3.073936755E-2</v>
          </cell>
          <cell r="AR2836">
            <v>3.135631229E-2</v>
          </cell>
        </row>
        <row r="2837">
          <cell r="F2837" t="str">
            <v>LU2155808814</v>
          </cell>
          <cell r="G2837" t="str">
            <v>100147</v>
          </cell>
          <cell r="H2837" t="str">
            <v xml:space="preserve"> </v>
          </cell>
          <cell r="J2837" t="str">
            <v>Share</v>
          </cell>
          <cell r="K2837" t="str">
            <v>AR36M</v>
          </cell>
          <cell r="L2837" t="str">
            <v>BNP Paribas Funds Global Absolute Return Bond</v>
          </cell>
          <cell r="M2837" t="str">
            <v>Classic RH USD PF</v>
          </cell>
          <cell r="N2837" t="str">
            <v>C</v>
          </cell>
          <cell r="P2837" t="str">
            <v>Y</v>
          </cell>
          <cell r="Q2837" t="str">
            <v xml:space="preserve"> </v>
          </cell>
          <cell r="R2837" t="str">
            <v>204200</v>
          </cell>
          <cell r="T2837" t="str">
            <v>BM BNP Paribas Funds Global Absolute Return Bond [43585]</v>
          </cell>
          <cell r="U2837" t="str">
            <v>€STR Capitalized</v>
          </cell>
          <cell r="V2837" t="str">
            <v>Official Benchmark</v>
          </cell>
          <cell r="W2837" t="str">
            <v>USD</v>
          </cell>
          <cell r="X2837" t="str">
            <v>EUR</v>
          </cell>
          <cell r="Y2837">
            <v>46142</v>
          </cell>
          <cell r="Z2837">
            <v>45807</v>
          </cell>
          <cell r="AA2837" t="str">
            <v>April 2026</v>
          </cell>
          <cell r="AB2837">
            <v>100.75</v>
          </cell>
          <cell r="AD2837">
            <v>1925621.89</v>
          </cell>
          <cell r="AE2837">
            <v>1213052982.0999999</v>
          </cell>
          <cell r="AF2837" t="str">
            <v>1213052982.1</v>
          </cell>
          <cell r="AG2837">
            <v>1.4910536800000001E-3</v>
          </cell>
          <cell r="AH2837">
            <v>2.3597439099999999E-3</v>
          </cell>
          <cell r="AI2837">
            <v>2.99460586E-3</v>
          </cell>
          <cell r="AJ2837">
            <v>-1.5035521799999999E-3</v>
          </cell>
          <cell r="AK2837">
            <v>-6.3486195000000013E-4</v>
          </cell>
          <cell r="AL2837">
            <v>-9.92531447E-3</v>
          </cell>
          <cell r="AM2837">
            <v>-7.3462092100000003E-3</v>
          </cell>
          <cell r="AN2837">
            <v>9.1661621599999996E-3</v>
          </cell>
          <cell r="AO2837">
            <v>-1.909147663E-2</v>
          </cell>
          <cell r="AP2837">
            <v>-1.6512371370000001E-2</v>
          </cell>
          <cell r="AQ2837">
            <v>1.4910536800000001E-3</v>
          </cell>
          <cell r="AR2837">
            <v>2.3597439099999999E-3</v>
          </cell>
          <cell r="AS2837">
            <v>2.99460586E-3</v>
          </cell>
          <cell r="AT2837">
            <v>-1.5035521799999999E-3</v>
          </cell>
          <cell r="AU2837">
            <v>-6.3486195000000013E-4</v>
          </cell>
          <cell r="AV2837">
            <v>-1.7935471290000001E-2</v>
          </cell>
          <cell r="AX2837">
            <v>1.8899708540000001E-2</v>
          </cell>
          <cell r="AY2837">
            <v>-3.6835179830000002E-2</v>
          </cell>
          <cell r="BA2837">
            <v>-7.19353567E-3</v>
          </cell>
          <cell r="BB2837">
            <v>-3.74428099E-3</v>
          </cell>
          <cell r="BC2837">
            <v>1.220252571E-2</v>
          </cell>
          <cell r="BD2837">
            <v>-1.9396061379999999E-2</v>
          </cell>
          <cell r="BE2837">
            <v>-1.59468067E-2</v>
          </cell>
          <cell r="BF2837">
            <v>3.6118844070000003E-2</v>
          </cell>
          <cell r="BG2837">
            <v>4.6015501999999999E-4</v>
          </cell>
          <cell r="BH2837">
            <v>3.6012469210000002E-2</v>
          </cell>
          <cell r="BI2837">
            <v>-1.4595742332399999</v>
          </cell>
          <cell r="BJ2837">
            <v>-1.1683934627599999</v>
          </cell>
          <cell r="BK2837">
            <v>-1.44115794176</v>
          </cell>
          <cell r="BL2837">
            <v>-1.1508284692999999</v>
          </cell>
          <cell r="BM2837">
            <v>-5.9522009999999996</v>
          </cell>
          <cell r="BN2837">
            <v>-4.9083040000000002</v>
          </cell>
          <cell r="BO2837">
            <v>14.07218242934</v>
          </cell>
          <cell r="BP2837">
            <v>-43.105092495000001</v>
          </cell>
          <cell r="BQ2837">
            <v>3.2141308100000002E-2</v>
          </cell>
        </row>
        <row r="2838">
          <cell r="F2838" t="str">
            <v>LU0325599487</v>
          </cell>
          <cell r="G2838" t="str">
            <v>5059</v>
          </cell>
          <cell r="H2838" t="str">
            <v xml:space="preserve"> </v>
          </cell>
          <cell r="J2838" t="str">
            <v>Share</v>
          </cell>
          <cell r="K2838" t="str">
            <v>PVD6M</v>
          </cell>
          <cell r="L2838" t="str">
            <v>BNP Paribas Funds Enhanced Bond 6M</v>
          </cell>
          <cell r="M2838" t="str">
            <v>N</v>
          </cell>
          <cell r="N2838" t="str">
            <v>C</v>
          </cell>
          <cell r="P2838" t="str">
            <v>N</v>
          </cell>
          <cell r="Q2838" t="str">
            <v xml:space="preserve"> </v>
          </cell>
          <cell r="R2838" t="str">
            <v>190737</v>
          </cell>
          <cell r="T2838" t="str">
            <v>BM BNP Paribas Funds Enhanced Bond 6M [3549]</v>
          </cell>
          <cell r="U2838" t="str">
            <v>80% €STR Capitalized + 20% Bloomberg Euro Aggregate 1-3 Years (EUR) RI</v>
          </cell>
          <cell r="V2838" t="str">
            <v>Official Benchmark</v>
          </cell>
          <cell r="W2838" t="str">
            <v>EUR</v>
          </cell>
          <cell r="X2838" t="str">
            <v>EUR</v>
          </cell>
          <cell r="Y2838">
            <v>46142</v>
          </cell>
          <cell r="Z2838">
            <v>39385</v>
          </cell>
          <cell r="AA2838" t="str">
            <v>April 2026</v>
          </cell>
          <cell r="AB2838">
            <v>114.59</v>
          </cell>
          <cell r="AD2838">
            <v>128054868.98999999</v>
          </cell>
          <cell r="AE2838">
            <v>3340966242.8200002</v>
          </cell>
          <cell r="AF2838" t="str">
            <v>3340966242.82</v>
          </cell>
          <cell r="AG2838">
            <v>3.8545773100000002E-3</v>
          </cell>
          <cell r="AH2838">
            <v>4.3154029799999999E-3</v>
          </cell>
          <cell r="AI2838">
            <v>1.97759988E-3</v>
          </cell>
          <cell r="AJ2838">
            <v>1.8769774300000002E-3</v>
          </cell>
          <cell r="AK2838">
            <v>2.3378030999999999E-3</v>
          </cell>
          <cell r="AL2838">
            <v>-7.8479247000000005E-4</v>
          </cell>
          <cell r="AM2838">
            <v>5.9205667000000002E-4</v>
          </cell>
          <cell r="AN2838">
            <v>3.0185398700000002E-3</v>
          </cell>
          <cell r="AO2838">
            <v>-3.8033323400000004E-3</v>
          </cell>
          <cell r="AP2838">
            <v>-2.4264832000000002E-3</v>
          </cell>
          <cell r="AQ2838">
            <v>3.8545773100000002E-3</v>
          </cell>
          <cell r="AR2838">
            <v>4.3154029799999999E-3</v>
          </cell>
          <cell r="AS2838">
            <v>1.97759988E-3</v>
          </cell>
          <cell r="AT2838">
            <v>1.8769774300000002E-3</v>
          </cell>
          <cell r="AU2838">
            <v>2.3378030999999999E-3</v>
          </cell>
          <cell r="AV2838">
            <v>4.3825050399999999E-3</v>
          </cell>
          <cell r="AX2838">
            <v>7.9489974800000009E-3</v>
          </cell>
          <cell r="AY2838">
            <v>-3.5664924400000009E-3</v>
          </cell>
          <cell r="BA2838">
            <v>2.7126356299999998E-3</v>
          </cell>
          <cell r="BB2838">
            <v>4.5551779600000002E-3</v>
          </cell>
          <cell r="BC2838">
            <v>5.00981845E-3</v>
          </cell>
          <cell r="BD2838">
            <v>-2.2971828200000002E-3</v>
          </cell>
          <cell r="BE2838">
            <v>-4.5464048999999986E-4</v>
          </cell>
          <cell r="BF2838">
            <v>6.7222250599999998E-3</v>
          </cell>
          <cell r="BG2838">
            <v>1.89397185E-3</v>
          </cell>
          <cell r="BH2838">
            <v>5.0065950999999996E-3</v>
          </cell>
          <cell r="BI2838">
            <v>-0.58392320576000001</v>
          </cell>
          <cell r="BJ2838">
            <v>0.54462898629000001</v>
          </cell>
          <cell r="BK2838">
            <v>-0.95865154132000008</v>
          </cell>
          <cell r="BL2838">
            <v>-0.11799413674000001</v>
          </cell>
          <cell r="BM2838">
            <v>0.52225999999999995</v>
          </cell>
          <cell r="BN2838">
            <v>1.0910880000000001</v>
          </cell>
          <cell r="BO2838">
            <v>3.3041252045199996</v>
          </cell>
          <cell r="BP2838">
            <v>-4.2050930910000002</v>
          </cell>
          <cell r="BQ2838">
            <v>0.8666304331400001</v>
          </cell>
          <cell r="BR2838">
            <v>2.0210113960000001E-2</v>
          </cell>
          <cell r="BS2838">
            <v>2.5922341200000001E-2</v>
          </cell>
          <cell r="BT2838">
            <v>1.8242167649999998E-2</v>
          </cell>
          <cell r="BU2838">
            <v>1.967946310000003E-3</v>
          </cell>
          <cell r="BV2838">
            <v>7.6801735500000023E-3</v>
          </cell>
          <cell r="BW2838">
            <v>6.0888551799999999E-3</v>
          </cell>
          <cell r="BX2838">
            <v>1.70100739E-3</v>
          </cell>
          <cell r="BY2838">
            <v>4.6165932800000002E-3</v>
          </cell>
        </row>
        <row r="2839">
          <cell r="F2839" t="str">
            <v>FR0007074232</v>
          </cell>
          <cell r="G2839" t="str">
            <v>4272</v>
          </cell>
          <cell r="H2839" t="str">
            <v xml:space="preserve"> </v>
          </cell>
          <cell r="J2839" t="str">
            <v>Share</v>
          </cell>
          <cell r="K2839" t="str">
            <v>ACTEU</v>
          </cell>
          <cell r="L2839" t="str">
            <v>BNP Paribas Actions Euro ISR</v>
          </cell>
          <cell r="M2839" t="str">
            <v>R</v>
          </cell>
          <cell r="N2839" t="str">
            <v>C</v>
          </cell>
          <cell r="P2839" t="str">
            <v>N</v>
          </cell>
          <cell r="Q2839" t="str">
            <v xml:space="preserve"> </v>
          </cell>
          <cell r="R2839" t="str">
            <v>194197</v>
          </cell>
          <cell r="T2839" t="str">
            <v>BM CamGestion Actions Euro [2944]</v>
          </cell>
          <cell r="U2839" t="str">
            <v>100% MSCI EMU (EUR) NR</v>
          </cell>
          <cell r="V2839" t="str">
            <v>Official Benchmark</v>
          </cell>
          <cell r="W2839" t="str">
            <v>EUR</v>
          </cell>
          <cell r="X2839" t="str">
            <v>EUR</v>
          </cell>
          <cell r="Y2839">
            <v>46142</v>
          </cell>
          <cell r="Z2839">
            <v>38670</v>
          </cell>
          <cell r="AA2839" t="str">
            <v>April 2026</v>
          </cell>
          <cell r="AB2839">
            <v>4858.7</v>
          </cell>
          <cell r="AD2839">
            <v>51999085.890000001</v>
          </cell>
          <cell r="AE2839">
            <v>80592170.040000007</v>
          </cell>
          <cell r="AF2839" t="str">
            <v>80592170.04</v>
          </cell>
          <cell r="AG2839">
            <v>8.3607281290000002E-2</v>
          </cell>
          <cell r="AH2839">
            <v>8.3945178270000004E-2</v>
          </cell>
          <cell r="AI2839">
            <v>6.2885849490000006E-2</v>
          </cell>
          <cell r="AJ2839">
            <v>2.0721431799999995E-2</v>
          </cell>
          <cell r="AK2839">
            <v>2.1059328779999997E-2</v>
          </cell>
          <cell r="AL2839">
            <v>1.311775536E-2</v>
          </cell>
          <cell r="AM2839">
            <v>1.4066142990000001E-2</v>
          </cell>
          <cell r="AN2839">
            <v>8.9837873299999996E-3</v>
          </cell>
          <cell r="AO2839">
            <v>4.1339680300000008E-3</v>
          </cell>
          <cell r="AP2839">
            <v>5.082355660000001E-3</v>
          </cell>
          <cell r="AQ2839">
            <v>8.3607281290000002E-2</v>
          </cell>
          <cell r="AR2839">
            <v>8.3945178270000004E-2</v>
          </cell>
          <cell r="AS2839">
            <v>6.2885849490000006E-2</v>
          </cell>
          <cell r="AT2839">
            <v>2.0721431799999995E-2</v>
          </cell>
          <cell r="AU2839">
            <v>2.1059328779999997E-2</v>
          </cell>
          <cell r="AV2839">
            <v>6.5168017120000005E-2</v>
          </cell>
          <cell r="AX2839">
            <v>6.4779031279999996E-2</v>
          </cell>
          <cell r="AY2839">
            <v>3.8898584000000846E-4</v>
          </cell>
          <cell r="BA2839">
            <v>4.0353386550000002E-2</v>
          </cell>
          <cell r="BB2839">
            <v>4.1651494589999997E-2</v>
          </cell>
          <cell r="BC2839">
            <v>3.7209851119999998E-2</v>
          </cell>
          <cell r="BD2839">
            <v>3.1435354300000037E-3</v>
          </cell>
          <cell r="BE2839">
            <v>4.4416434699999993E-3</v>
          </cell>
          <cell r="BF2839">
            <v>0.13467806838999999</v>
          </cell>
          <cell r="BG2839">
            <v>0.12652206660000001</v>
          </cell>
          <cell r="BH2839">
            <v>2.363883244E-2</v>
          </cell>
          <cell r="BI2839">
            <v>-0.40392907897999997</v>
          </cell>
          <cell r="BJ2839">
            <v>-0.24207250575</v>
          </cell>
          <cell r="BK2839">
            <v>0.82841405389</v>
          </cell>
          <cell r="BL2839">
            <v>0.85674100332999992</v>
          </cell>
          <cell r="BM2839">
            <v>-1.605073</v>
          </cell>
          <cell r="BN2839">
            <v>-1.207959</v>
          </cell>
          <cell r="BO2839">
            <v>1.0491973532800001</v>
          </cell>
          <cell r="BP2839">
            <v>-1.4651690550000001</v>
          </cell>
          <cell r="BQ2839">
            <v>0.97152318407000005</v>
          </cell>
          <cell r="BR2839">
            <v>0.17420599053999999</v>
          </cell>
          <cell r="BS2839">
            <v>0.17777279736000001</v>
          </cell>
          <cell r="BT2839">
            <v>0.19138649456000001</v>
          </cell>
          <cell r="BU2839">
            <v>-1.7180504020000015E-2</v>
          </cell>
          <cell r="BV2839">
            <v>-1.3613697199999997E-2</v>
          </cell>
          <cell r="BW2839">
            <v>0.12537407595</v>
          </cell>
          <cell r="BX2839">
            <v>0.11968858845999999</v>
          </cell>
          <cell r="BY2839">
            <v>2.280660499E-2</v>
          </cell>
        </row>
        <row r="2840">
          <cell r="F2840" t="str">
            <v>LU2066071734</v>
          </cell>
          <cell r="G2840" t="str">
            <v>43797</v>
          </cell>
          <cell r="H2840" t="str">
            <v xml:space="preserve"> </v>
          </cell>
          <cell r="J2840" t="str">
            <v>Share</v>
          </cell>
          <cell r="K2840" t="str">
            <v>PSMFO</v>
          </cell>
          <cell r="L2840" t="str">
            <v>BNP Paribas Funds SMaRT Food</v>
          </cell>
          <cell r="M2840" t="str">
            <v>U RH CHF</v>
          </cell>
          <cell r="N2840" t="str">
            <v>C</v>
          </cell>
          <cell r="P2840" t="str">
            <v>Y</v>
          </cell>
          <cell r="Q2840" t="str">
            <v xml:space="preserve"> </v>
          </cell>
          <cell r="R2840" t="str">
            <v>195596</v>
          </cell>
          <cell r="T2840" t="str">
            <v>BM PARVEST SMART FOOD</v>
          </cell>
          <cell r="U2840" t="str">
            <v>MSCI AC World (EUR) NR</v>
          </cell>
          <cell r="V2840" t="str">
            <v>Official Benchmark</v>
          </cell>
          <cell r="W2840" t="str">
            <v>CHF</v>
          </cell>
          <cell r="X2840" t="str">
            <v>EUR</v>
          </cell>
          <cell r="Y2840">
            <v>46142</v>
          </cell>
          <cell r="Z2840">
            <v>43854</v>
          </cell>
          <cell r="AA2840" t="str">
            <v>April 2026</v>
          </cell>
          <cell r="AB2840">
            <v>92.33</v>
          </cell>
          <cell r="AD2840">
            <v>1841697.61</v>
          </cell>
          <cell r="AE2840">
            <v>480047401.17000002</v>
          </cell>
          <cell r="AF2840" t="str">
            <v>480047401.17</v>
          </cell>
          <cell r="AG2840">
            <v>7.0898778399999998E-3</v>
          </cell>
          <cell r="AH2840">
            <v>8.4952750900000006E-3</v>
          </cell>
          <cell r="AI2840">
            <v>8.8517905800000005E-2</v>
          </cell>
          <cell r="AJ2840">
            <v>-8.142802796000001E-2</v>
          </cell>
          <cell r="AK2840">
            <v>-8.0022630710000001E-2</v>
          </cell>
          <cell r="AL2840">
            <v>-2.5540897100000001E-2</v>
          </cell>
          <cell r="AM2840">
            <v>-2.1455284509999999E-2</v>
          </cell>
          <cell r="AN2840">
            <v>2.6537328379999999E-2</v>
          </cell>
          <cell r="AO2840">
            <v>-5.2078225480000004E-2</v>
          </cell>
          <cell r="AP2840">
            <v>-4.7992612889999994E-2</v>
          </cell>
          <cell r="AQ2840">
            <v>7.0898778399999998E-3</v>
          </cell>
          <cell r="AR2840">
            <v>8.4952750900000006E-3</v>
          </cell>
          <cell r="AS2840">
            <v>8.8517905800000005E-2</v>
          </cell>
          <cell r="AT2840">
            <v>-8.142802796000001E-2</v>
          </cell>
          <cell r="AU2840">
            <v>-8.0022630710000001E-2</v>
          </cell>
          <cell r="AV2840">
            <v>-1.082065567E-2</v>
          </cell>
          <cell r="AX2840">
            <v>4.491909132E-2</v>
          </cell>
          <cell r="AY2840">
            <v>-5.5739746989999998E-2</v>
          </cell>
          <cell r="BA2840">
            <v>-2.7900610650000001E-2</v>
          </cell>
          <cell r="BB2840">
            <v>-2.2462522030000001E-2</v>
          </cell>
          <cell r="BC2840">
            <v>4.854441785E-2</v>
          </cell>
          <cell r="BD2840">
            <v>-7.6445028499999998E-2</v>
          </cell>
          <cell r="BE2840">
            <v>-7.1006939880000008E-2</v>
          </cell>
          <cell r="BF2840">
            <v>0.12209515064</v>
          </cell>
          <cell r="BG2840">
            <v>0.10513925693999999</v>
          </cell>
          <cell r="BH2840">
            <v>0.13088027169999999</v>
          </cell>
          <cell r="BI2840">
            <v>-1.9645257065000001</v>
          </cell>
          <cell r="BJ2840">
            <v>-1.8409176210900002</v>
          </cell>
          <cell r="BK2840">
            <v>-0.67448150558999997</v>
          </cell>
          <cell r="BL2840">
            <v>-0.54250165894000002</v>
          </cell>
          <cell r="BM2840">
            <v>-15.246499999999999</v>
          </cell>
          <cell r="BN2840">
            <v>-13.676756000000001</v>
          </cell>
          <cell r="BO2840">
            <v>0.39687542917999996</v>
          </cell>
          <cell r="BP2840">
            <v>-13.555070377</v>
          </cell>
          <cell r="BQ2840">
            <v>0.11679961230000001</v>
          </cell>
          <cell r="BR2840">
            <v>-6.3305265289999996E-2</v>
          </cell>
          <cell r="BS2840">
            <v>-4.7280545960000003E-2</v>
          </cell>
          <cell r="BT2840">
            <v>0.23821180464</v>
          </cell>
          <cell r="BU2840">
            <v>-0.30151706992999999</v>
          </cell>
          <cell r="BV2840">
            <v>-0.2854923506</v>
          </cell>
          <cell r="BW2840">
            <v>0.11430300305</v>
          </cell>
          <cell r="BX2840">
            <v>0.10408537063999999</v>
          </cell>
          <cell r="BY2840">
            <v>0.11997881965</v>
          </cell>
        </row>
        <row r="2841">
          <cell r="F2841" t="str">
            <v>LU2412114873</v>
          </cell>
          <cell r="G2841" t="str">
            <v>100684</v>
          </cell>
          <cell r="H2841" t="str">
            <v xml:space="preserve"> </v>
          </cell>
          <cell r="J2841" t="str">
            <v>Share</v>
          </cell>
          <cell r="K2841" t="str">
            <v>SLECAL</v>
          </cell>
          <cell r="L2841" t="str">
            <v>AMSelect Allianz Euro Credit</v>
          </cell>
          <cell r="M2841" t="str">
            <v>I</v>
          </cell>
          <cell r="N2841" t="str">
            <v>C</v>
          </cell>
          <cell r="P2841" t="str">
            <v>N</v>
          </cell>
          <cell r="Q2841" t="str">
            <v xml:space="preserve"> </v>
          </cell>
          <cell r="R2841" t="str">
            <v>205247</v>
          </cell>
          <cell r="T2841" t="str">
            <v>BM AMSelect Allianz Euro Credit [44213] - Off BM</v>
          </cell>
          <cell r="U2841" t="str">
            <v>Bloomberg Euro Aggregate Corporate (EUR) RI</v>
          </cell>
          <cell r="V2841" t="str">
            <v>Official Benchmark</v>
          </cell>
          <cell r="W2841" t="str">
            <v>EUR</v>
          </cell>
          <cell r="X2841" t="str">
            <v>EUR</v>
          </cell>
          <cell r="Y2841">
            <v>46142</v>
          </cell>
          <cell r="Z2841">
            <v>44593</v>
          </cell>
          <cell r="AA2841" t="str">
            <v>April 2026</v>
          </cell>
          <cell r="AB2841">
            <v>101.63</v>
          </cell>
          <cell r="AD2841">
            <v>6998604.7800000003</v>
          </cell>
          <cell r="AE2841">
            <v>207997766.96000001</v>
          </cell>
          <cell r="AF2841" t="str">
            <v>207997766.96</v>
          </cell>
          <cell r="AG2841">
            <v>8.7344913199999992E-3</v>
          </cell>
          <cell r="AH2841">
            <v>9.1234321299999994E-3</v>
          </cell>
          <cell r="AI2841">
            <v>9.4205378500000006E-3</v>
          </cell>
          <cell r="AJ2841">
            <v>-6.860465300000014E-4</v>
          </cell>
          <cell r="AK2841">
            <v>-2.9710572000000122E-4</v>
          </cell>
          <cell r="AL2841">
            <v>-9.6472422500000002E-3</v>
          </cell>
          <cell r="AM2841">
            <v>-8.5012038600000006E-3</v>
          </cell>
          <cell r="AN2841">
            <v>-8.0947755199999999E-3</v>
          </cell>
          <cell r="AO2841">
            <v>-1.5524667300000003E-3</v>
          </cell>
          <cell r="AP2841">
            <v>-4.0642834000000072E-4</v>
          </cell>
          <cell r="AQ2841">
            <v>8.7344913199999992E-3</v>
          </cell>
          <cell r="AR2841">
            <v>9.1234321299999994E-3</v>
          </cell>
          <cell r="AS2841">
            <v>9.4205378500000006E-3</v>
          </cell>
          <cell r="AT2841">
            <v>-6.860465300000014E-4</v>
          </cell>
          <cell r="AU2841">
            <v>-2.9710572000000122E-4</v>
          </cell>
          <cell r="AV2841">
            <v>-7.6164437100000003E-3</v>
          </cell>
          <cell r="AX2841">
            <v>-4.8800194300000002E-3</v>
          </cell>
          <cell r="AY2841">
            <v>-2.7364242800000001E-3</v>
          </cell>
          <cell r="BA2841">
            <v>-1.86603811E-3</v>
          </cell>
          <cell r="BB2841">
            <v>-3.2598915E-4</v>
          </cell>
          <cell r="BC2841">
            <v>-5.6645985000000002E-4</v>
          </cell>
          <cell r="BD2841">
            <v>-1.2995782599999998E-3</v>
          </cell>
          <cell r="BE2841">
            <v>2.4047070000000003E-4</v>
          </cell>
          <cell r="BF2841">
            <v>2.1223496769999999E-2</v>
          </cell>
          <cell r="BG2841">
            <v>2.0978600480000002E-2</v>
          </cell>
          <cell r="BH2841">
            <v>3.5396631699999999E-3</v>
          </cell>
          <cell r="BI2841">
            <v>-1.58370404085</v>
          </cell>
          <cell r="BJ2841">
            <v>-0.25242484896</v>
          </cell>
          <cell r="BK2841">
            <v>-0.76708350646000001</v>
          </cell>
          <cell r="BL2841">
            <v>-0.54496929251000004</v>
          </cell>
          <cell r="BM2841">
            <v>-0.56457800000000002</v>
          </cell>
          <cell r="BN2841">
            <v>-9.2169000000000001E-2</v>
          </cell>
          <cell r="BO2841">
            <v>0.99748562517000006</v>
          </cell>
          <cell r="BP2841">
            <v>-0.55348476199999996</v>
          </cell>
          <cell r="BQ2841">
            <v>0.97214811243999999</v>
          </cell>
          <cell r="BR2841">
            <v>1.6808404200000002E-2</v>
          </cell>
          <cell r="BS2841">
            <v>2.1586974809999999E-2</v>
          </cell>
          <cell r="BT2841">
            <v>1.9683387829999999E-2</v>
          </cell>
          <cell r="BU2841">
            <v>-2.8749836299999977E-3</v>
          </cell>
          <cell r="BV2841">
            <v>1.9035869800000001E-3</v>
          </cell>
          <cell r="BW2841">
            <v>1.9975868640000002E-2</v>
          </cell>
          <cell r="BX2841">
            <v>1.9572484300000002E-2</v>
          </cell>
          <cell r="BY2841">
            <v>3.8675835799999998E-3</v>
          </cell>
        </row>
        <row r="2842">
          <cell r="F2842" t="str">
            <v>LU0787647329</v>
          </cell>
          <cell r="G2842" t="str">
            <v>23102</v>
          </cell>
          <cell r="H2842" t="str">
            <v xml:space="preserve"> </v>
          </cell>
          <cell r="J2842" t="str">
            <v>Share</v>
          </cell>
          <cell r="K2842" t="str">
            <v>BIG</v>
          </cell>
          <cell r="L2842" t="str">
            <v>BNP PARIBAS INSTICASH EUR 3M</v>
          </cell>
          <cell r="M2842" t="str">
            <v>IT1</v>
          </cell>
          <cell r="N2842" t="str">
            <v>C</v>
          </cell>
          <cell r="P2842" t="str">
            <v>N</v>
          </cell>
          <cell r="Q2842" t="str">
            <v xml:space="preserve"> </v>
          </cell>
          <cell r="R2842" t="str">
            <v>194180</v>
          </cell>
          <cell r="T2842" t="str">
            <v>BM BNP Paribas InstiCash Money 3M EUR</v>
          </cell>
          <cell r="U2842" t="str">
            <v>€STR Capitalized</v>
          </cell>
          <cell r="V2842" t="str">
            <v>Official Benchmark</v>
          </cell>
          <cell r="W2842" t="str">
            <v>EUR</v>
          </cell>
          <cell r="X2842" t="str">
            <v>EUR</v>
          </cell>
          <cell r="Y2842">
            <v>46142</v>
          </cell>
          <cell r="Z2842">
            <v>43174</v>
          </cell>
          <cell r="AA2842" t="str">
            <v>April 2026</v>
          </cell>
          <cell r="AB2842">
            <v>109.55159999999999</v>
          </cell>
          <cell r="AD2842">
            <v>2194846150.8600001</v>
          </cell>
          <cell r="AE2842">
            <v>14657841469.09</v>
          </cell>
          <cell r="AF2842" t="str">
            <v>14657841469.09</v>
          </cell>
          <cell r="AG2842">
            <v>1.78315712E-3</v>
          </cell>
          <cell r="AH2842">
            <v>1.89011894E-3</v>
          </cell>
          <cell r="AI2842">
            <v>1.6109474399999999E-3</v>
          </cell>
          <cell r="AJ2842">
            <v>1.7220968000000009E-4</v>
          </cell>
          <cell r="AK2842">
            <v>2.791715000000001E-4</v>
          </cell>
          <cell r="AL2842">
            <v>5.0771480599999998E-3</v>
          </cell>
          <cell r="AM2842">
            <v>5.3991272899999998E-3</v>
          </cell>
          <cell r="AN2842">
            <v>4.8399341999999998E-3</v>
          </cell>
          <cell r="AO2842">
            <v>2.3721386000000004E-4</v>
          </cell>
          <cell r="AP2842">
            <v>5.5919309E-4</v>
          </cell>
          <cell r="AQ2842">
            <v>1.78315712E-3</v>
          </cell>
          <cell r="AR2842">
            <v>1.89011894E-3</v>
          </cell>
          <cell r="AS2842">
            <v>1.6109474399999999E-3</v>
          </cell>
          <cell r="AT2842">
            <v>1.7220968000000009E-4</v>
          </cell>
          <cell r="AU2842">
            <v>2.791715000000001E-4</v>
          </cell>
          <cell r="AV2842">
            <v>1.0383137590000001E-2</v>
          </cell>
          <cell r="AX2842">
            <v>9.7534139200000005E-3</v>
          </cell>
          <cell r="AY2842">
            <v>6.2972367000000036E-4</v>
          </cell>
          <cell r="BA2842">
            <v>6.8118488699999997E-3</v>
          </cell>
          <cell r="BB2842">
            <v>7.2419197599999999E-3</v>
          </cell>
          <cell r="BC2842">
            <v>6.4586785300000003E-3</v>
          </cell>
          <cell r="BD2842">
            <v>3.5317033999999938E-4</v>
          </cell>
          <cell r="BE2842">
            <v>7.8324122999999957E-4</v>
          </cell>
          <cell r="BF2842">
            <v>1.8705535999999999E-4</v>
          </cell>
          <cell r="BG2842">
            <v>9.1457040000000005E-5</v>
          </cell>
          <cell r="BH2842">
            <v>1.6736472999999999E-4</v>
          </cell>
          <cell r="BI2842">
            <v>7.7837777713699996</v>
          </cell>
          <cell r="BJ2842">
            <v>15.056601683490001</v>
          </cell>
          <cell r="BK2842">
            <v>-2.5222008379999997E-2</v>
          </cell>
          <cell r="BL2842">
            <v>6.5144526493700008</v>
          </cell>
          <cell r="BM2842">
            <v>0.120028</v>
          </cell>
          <cell r="BN2842">
            <v>0.25648300000000002</v>
          </cell>
          <cell r="BO2842">
            <v>0.91591443622000002</v>
          </cell>
          <cell r="BP2842">
            <v>0.29364035199999999</v>
          </cell>
          <cell r="BQ2842">
            <v>0.20054127353000001</v>
          </cell>
          <cell r="BR2842">
            <v>2.163064978E-2</v>
          </cell>
          <cell r="BS2842">
            <v>2.2507281059999999E-2</v>
          </cell>
          <cell r="BT2842">
            <v>2.0024791989999999E-2</v>
          </cell>
          <cell r="BU2842">
            <v>1.6058577900000016E-3</v>
          </cell>
          <cell r="BV2842">
            <v>2.4824890699999998E-3</v>
          </cell>
          <cell r="BW2842">
            <v>2.4213718999999999E-4</v>
          </cell>
          <cell r="BX2842">
            <v>1.5962033E-4</v>
          </cell>
          <cell r="BY2842">
            <v>1.6131482E-4</v>
          </cell>
        </row>
        <row r="2843">
          <cell r="F2843" t="str">
            <v>FR0014007NJ3</v>
          </cell>
          <cell r="G2843" t="str">
            <v>100726</v>
          </cell>
          <cell r="H2843" t="str">
            <v xml:space="preserve"> </v>
          </cell>
          <cell r="J2843" t="str">
            <v>Share</v>
          </cell>
          <cell r="K2843" t="str">
            <v>ENGLT</v>
          </cell>
          <cell r="L2843" t="str">
            <v>BNP PARIBAS LONG TERME</v>
          </cell>
          <cell r="M2843" t="str">
            <v>RE</v>
          </cell>
          <cell r="N2843" t="str">
            <v>C</v>
          </cell>
          <cell r="P2843" t="str">
            <v>N</v>
          </cell>
          <cell r="Q2843" t="str">
            <v xml:space="preserve"> </v>
          </cell>
          <cell r="R2843" t="str">
            <v>205246</v>
          </cell>
          <cell r="T2843" t="str">
            <v>BM BNP PARIBAS LONG TERME [44206] - Off BM</v>
          </cell>
          <cell r="U2843" t="str">
            <v>10% Bloomberg Euro Aggregate 500MM (EUR) RI + 70% MSCI AC World (EUR) NR + 5% Bloomberg Precious Metals (EUR) RI + 15% Cash Index Euro Short Term Rate (EUR) RI + 200 BPS 365</v>
          </cell>
          <cell r="V2843" t="str">
            <v>Official Benchmark</v>
          </cell>
          <cell r="W2843" t="str">
            <v>EUR</v>
          </cell>
          <cell r="X2843" t="str">
            <v>EUR</v>
          </cell>
          <cell r="Y2843">
            <v>46142</v>
          </cell>
          <cell r="Z2843">
            <v>45056</v>
          </cell>
          <cell r="AA2843" t="str">
            <v>April 2026</v>
          </cell>
          <cell r="AB2843">
            <v>13.9566</v>
          </cell>
          <cell r="AD2843">
            <v>61812455.969999999</v>
          </cell>
          <cell r="AE2843">
            <v>125961131.06999999</v>
          </cell>
          <cell r="AF2843" t="str">
            <v>125961131.07</v>
          </cell>
          <cell r="AG2843">
            <v>6.0628628750000003E-2</v>
          </cell>
          <cell r="AH2843">
            <v>6.0845923060000001E-2</v>
          </cell>
          <cell r="AI2843">
            <v>5.7113764849999998E-2</v>
          </cell>
          <cell r="AJ2843">
            <v>3.5148639000000051E-3</v>
          </cell>
          <cell r="AK2843">
            <v>3.7321582100000028E-3</v>
          </cell>
          <cell r="AL2843">
            <v>3.0265896979999998E-2</v>
          </cell>
          <cell r="AM2843">
            <v>3.0900051009999999E-2</v>
          </cell>
          <cell r="AN2843">
            <v>3.6106504460000001E-2</v>
          </cell>
          <cell r="AO2843">
            <v>-5.8406074800000027E-3</v>
          </cell>
          <cell r="AP2843">
            <v>-5.2064534500000023E-3</v>
          </cell>
          <cell r="AQ2843">
            <v>6.0628628750000003E-2</v>
          </cell>
          <cell r="AR2843">
            <v>6.0845923060000001E-2</v>
          </cell>
          <cell r="AS2843">
            <v>5.7113764849999998E-2</v>
          </cell>
          <cell r="AT2843">
            <v>3.5148639000000051E-3</v>
          </cell>
          <cell r="AU2843">
            <v>3.7321582100000028E-3</v>
          </cell>
          <cell r="AV2843">
            <v>5.7726849009999998E-2</v>
          </cell>
          <cell r="AX2843">
            <v>5.7434029910000003E-2</v>
          </cell>
          <cell r="AY2843">
            <v>2.9281909999999411E-4</v>
          </cell>
          <cell r="BA2843">
            <v>4.9684115520000002E-2</v>
          </cell>
          <cell r="BB2843">
            <v>5.0545616309999999E-2</v>
          </cell>
          <cell r="BC2843">
            <v>5.4291008910000001E-2</v>
          </cell>
          <cell r="BD2843">
            <v>-4.6068933899999984E-3</v>
          </cell>
          <cell r="BE2843">
            <v>-3.7453926000000012E-3</v>
          </cell>
          <cell r="BF2843">
            <v>8.0724022130000003E-2</v>
          </cell>
          <cell r="BG2843">
            <v>7.5916567909999996E-2</v>
          </cell>
          <cell r="BH2843">
            <v>2.170716273E-2</v>
          </cell>
          <cell r="BI2843">
            <v>0.18890684393999999</v>
          </cell>
          <cell r="BJ2843">
            <v>0.31887959646000003</v>
          </cell>
          <cell r="BK2843">
            <v>2.07928528898</v>
          </cell>
          <cell r="BL2843">
            <v>2.1141406005600003</v>
          </cell>
          <cell r="BM2843">
            <v>1.5448E-2</v>
          </cell>
          <cell r="BN2843">
            <v>0.31290799999999996</v>
          </cell>
          <cell r="BO2843">
            <v>1.0247291111400001</v>
          </cell>
          <cell r="BP2843">
            <v>-3.5648661999999998E-2</v>
          </cell>
          <cell r="BQ2843">
            <v>0.92872191677000004</v>
          </cell>
          <cell r="BR2843">
            <v>0.23218589704000001</v>
          </cell>
          <cell r="BS2843">
            <v>0.23545284013000001</v>
          </cell>
          <cell r="BT2843">
            <v>0.21836075076</v>
          </cell>
          <cell r="BU2843">
            <v>1.3825146280000006E-2</v>
          </cell>
          <cell r="BV2843">
            <v>1.7092089370000008E-2</v>
          </cell>
          <cell r="BW2843">
            <v>7.6123682679999999E-2</v>
          </cell>
          <cell r="BX2843">
            <v>7.5472333160000002E-2</v>
          </cell>
          <cell r="BY2843">
            <v>2.111706608E-2</v>
          </cell>
        </row>
        <row r="2844">
          <cell r="F2844" t="str">
            <v>FR001400R8F6</v>
          </cell>
          <cell r="G2844" t="str">
            <v>100614</v>
          </cell>
          <cell r="H2844" t="str">
            <v xml:space="preserve"> </v>
          </cell>
          <cell r="J2844" t="str">
            <v>Share</v>
          </cell>
          <cell r="K2844" t="str">
            <v>ALOMSR</v>
          </cell>
          <cell r="L2844" t="str">
            <v>ALSTOM Modéré Socialement Responsable</v>
          </cell>
          <cell r="M2844" t="str">
            <v>Classique</v>
          </cell>
          <cell r="N2844" t="str">
            <v>C</v>
          </cell>
          <cell r="P2844" t="str">
            <v>N</v>
          </cell>
          <cell r="Q2844" t="str">
            <v xml:space="preserve"> </v>
          </cell>
          <cell r="R2844" t="str">
            <v>204906</v>
          </cell>
          <cell r="T2844" t="str">
            <v>BM ALSTOM Modéré Socialement Responsable [44204] - MGMT BM</v>
          </cell>
          <cell r="U2844" t="str">
            <v>20% MSCI AC World (EUR) NR + 10% Bloomberg Euro Aggregate (EUR) RI + 20% Bloomberg Euro Aggregate 1-3 Years (EUR) RI + 20% Bloomberg Euro Aggregate 3-5 Years (EUR) RI + 10% Bloomberg Global Aggregate (hedged in EUR) RI + 10% Bloomberg Euro Aggregate Corporate (EUR) RI + 10% Cash Index Euro Short Term Rate (EUR) RI 360 Days</v>
          </cell>
          <cell r="V2844" t="str">
            <v>Management Benchmark</v>
          </cell>
          <cell r="W2844" t="str">
            <v>EUR</v>
          </cell>
          <cell r="X2844" t="str">
            <v>EUR</v>
          </cell>
          <cell r="Y2844">
            <v>46142</v>
          </cell>
          <cell r="Z2844">
            <v>33238</v>
          </cell>
          <cell r="AA2844" t="str">
            <v>April 2026</v>
          </cell>
          <cell r="AB2844">
            <v>11.095000000000001</v>
          </cell>
          <cell r="AD2844">
            <v>52528859.479999997</v>
          </cell>
          <cell r="AE2844">
            <v>52528859.479999997</v>
          </cell>
          <cell r="AF2844" t="str">
            <v>52528859.48</v>
          </cell>
          <cell r="AG2844">
            <v>2.0708562180000001E-2</v>
          </cell>
          <cell r="AH2844">
            <v>2.095978175E-2</v>
          </cell>
          <cell r="AI2844">
            <v>1.983096514E-2</v>
          </cell>
          <cell r="AJ2844">
            <v>8.7759704000000063E-4</v>
          </cell>
          <cell r="AK2844">
            <v>1.1288166099999997E-3</v>
          </cell>
          <cell r="AL2844">
            <v>3.88161526E-3</v>
          </cell>
          <cell r="AM2844">
            <v>4.6233316499999996E-3</v>
          </cell>
          <cell r="AN2844">
            <v>5.9298361000000004E-3</v>
          </cell>
          <cell r="AO2844">
            <v>-2.0482208400000004E-3</v>
          </cell>
          <cell r="AP2844">
            <v>-1.3065044500000008E-3</v>
          </cell>
          <cell r="AQ2844">
            <v>2.0708562180000001E-2</v>
          </cell>
          <cell r="AR2844">
            <v>2.095978175E-2</v>
          </cell>
          <cell r="AS2844">
            <v>1.983096514E-2</v>
          </cell>
          <cell r="AT2844">
            <v>8.7759704000000063E-4</v>
          </cell>
          <cell r="AU2844">
            <v>1.1288166099999997E-3</v>
          </cell>
          <cell r="AV2844">
            <v>7.75686673E-3</v>
          </cell>
          <cell r="AX2844">
            <v>1.0450324679999999E-2</v>
          </cell>
          <cell r="AY2844">
            <v>-2.6934579499999995E-3</v>
          </cell>
          <cell r="BA2844">
            <v>1.0409172459999999E-2</v>
          </cell>
          <cell r="BB2844">
            <v>1.140460494E-2</v>
          </cell>
          <cell r="BC2844">
            <v>1.295897193E-2</v>
          </cell>
          <cell r="BD2844">
            <v>-2.5497994700000009E-3</v>
          </cell>
          <cell r="BE2844">
            <v>-1.5543669900000001E-3</v>
          </cell>
          <cell r="BF2844">
            <v>2.8882848360000001E-2</v>
          </cell>
          <cell r="BG2844">
            <v>2.7354876720000001E-2</v>
          </cell>
          <cell r="BH2844">
            <v>5.0873573500000002E-3</v>
          </cell>
          <cell r="BI2844">
            <v>-1.02618841767</v>
          </cell>
          <cell r="BJ2844">
            <v>-0.41949285174000001</v>
          </cell>
          <cell r="BK2844">
            <v>0.74312030281999997</v>
          </cell>
          <cell r="BL2844">
            <v>0.84988080425000001</v>
          </cell>
          <cell r="BM2844">
            <v>-0.63757799999999998</v>
          </cell>
          <cell r="BN2844">
            <v>-0.32506299999999999</v>
          </cell>
          <cell r="BO2844">
            <v>1.04016066877</v>
          </cell>
          <cell r="BP2844">
            <v>-0.69056950799999994</v>
          </cell>
          <cell r="BQ2844">
            <v>0.97048837902000007</v>
          </cell>
          <cell r="BR2844">
            <v>5.8016897759999998E-2</v>
          </cell>
          <cell r="BS2844">
            <v>6.118983905E-2</v>
          </cell>
          <cell r="BT2844">
            <v>5.9208749820000003E-2</v>
          </cell>
          <cell r="BU2844">
            <v>-1.1918520600000052E-3</v>
          </cell>
          <cell r="BV2844">
            <v>1.9810892299999966E-3</v>
          </cell>
          <cell r="BW2844">
            <v>2.6262109509999999E-2</v>
          </cell>
          <cell r="BX2844">
            <v>2.5439108080000002E-2</v>
          </cell>
          <cell r="BY2844">
            <v>5.27407077E-3</v>
          </cell>
        </row>
        <row r="2845">
          <cell r="F2845" t="str">
            <v>FR0010830893</v>
          </cell>
          <cell r="G2845" t="str">
            <v>7127</v>
          </cell>
          <cell r="H2845" t="str">
            <v xml:space="preserve"> </v>
          </cell>
          <cell r="J2845" t="str">
            <v>Share</v>
          </cell>
          <cell r="K2845" t="str">
            <v>COFLEX</v>
          </cell>
          <cell r="L2845" t="str">
            <v>CONTI FLEXIBLE</v>
          </cell>
          <cell r="M2845" t="str">
            <v>Classique</v>
          </cell>
          <cell r="N2845" t="str">
            <v>H</v>
          </cell>
          <cell r="P2845" t="str">
            <v>N</v>
          </cell>
          <cell r="Q2845" t="str">
            <v xml:space="preserve"> </v>
          </cell>
          <cell r="R2845" t="str">
            <v>193532</v>
          </cell>
          <cell r="T2845" t="str">
            <v>BM Conti Flexible [4462]</v>
          </cell>
          <cell r="U2845" t="str">
            <v>€STR Capitalized + 4%</v>
          </cell>
          <cell r="V2845" t="str">
            <v>Official Benchmark</v>
          </cell>
          <cell r="W2845" t="str">
            <v>EUR</v>
          </cell>
          <cell r="X2845" t="str">
            <v>EUR</v>
          </cell>
          <cell r="Y2845">
            <v>46142</v>
          </cell>
          <cell r="Z2845">
            <v>40165</v>
          </cell>
          <cell r="AA2845" t="str">
            <v>April 2026</v>
          </cell>
          <cell r="AB2845">
            <v>1147.5999999999999</v>
          </cell>
          <cell r="AD2845">
            <v>76351159.579999998</v>
          </cell>
          <cell r="AE2845">
            <v>76351159.579999998</v>
          </cell>
          <cell r="AF2845" t="str">
            <v>76351159.58</v>
          </cell>
          <cell r="AG2845">
            <v>4.1388760330000003E-2</v>
          </cell>
          <cell r="AH2845">
            <v>4.1858790870000002E-2</v>
          </cell>
          <cell r="AI2845">
            <v>4.90897572E-3</v>
          </cell>
          <cell r="AJ2845">
            <v>3.6479784610000003E-2</v>
          </cell>
          <cell r="AK2845">
            <v>3.6949815150000002E-2</v>
          </cell>
          <cell r="AL2845">
            <v>4.2977794099999999E-3</v>
          </cell>
          <cell r="AM2845">
            <v>5.6697558099999996E-3</v>
          </cell>
          <cell r="AN2845">
            <v>1.479863497E-2</v>
          </cell>
          <cell r="AO2845">
            <v>-1.0500855560000001E-2</v>
          </cell>
          <cell r="AP2845">
            <v>-9.1288791600000006E-3</v>
          </cell>
          <cell r="AQ2845">
            <v>4.1388760330000003E-2</v>
          </cell>
          <cell r="AR2845">
            <v>4.1858790870000002E-2</v>
          </cell>
          <cell r="AS2845">
            <v>4.90897572E-3</v>
          </cell>
          <cell r="AT2845">
            <v>3.6479784610000003E-2</v>
          </cell>
          <cell r="AU2845">
            <v>3.6949815150000002E-2</v>
          </cell>
          <cell r="AV2845">
            <v>1.962749561E-2</v>
          </cell>
          <cell r="AX2845">
            <v>2.9980245060000001E-2</v>
          </cell>
          <cell r="AY2845">
            <v>-1.035274945E-2</v>
          </cell>
          <cell r="BA2845">
            <v>1.9305709380000001E-2</v>
          </cell>
          <cell r="BB2845">
            <v>2.1161140490000001E-2</v>
          </cell>
          <cell r="BC2845">
            <v>1.9780256829999999E-2</v>
          </cell>
          <cell r="BD2845">
            <v>-4.7454744999999784E-4</v>
          </cell>
          <cell r="BE2845">
            <v>1.380883660000002E-3</v>
          </cell>
          <cell r="BF2845">
            <v>6.8267864880000001E-2</v>
          </cell>
          <cell r="BG2845">
            <v>1.6466211899999999E-3</v>
          </cell>
          <cell r="BH2845">
            <v>6.8490658460000006E-2</v>
          </cell>
          <cell r="BI2845">
            <v>0.18534304283</v>
          </cell>
          <cell r="BJ2845">
            <v>0.27055558412999997</v>
          </cell>
          <cell r="BK2845">
            <v>0.76936476260999997</v>
          </cell>
          <cell r="BL2845">
            <v>0.85506179376999991</v>
          </cell>
          <cell r="BM2845">
            <v>34.505744</v>
          </cell>
          <cell r="BN2845">
            <v>34.733294999999998</v>
          </cell>
          <cell r="BO2845">
            <v>-7.0333693542400004</v>
          </cell>
          <cell r="BP2845">
            <v>57.292913725000005</v>
          </cell>
          <cell r="BQ2845">
            <v>2.8779391669999998E-2</v>
          </cell>
          <cell r="BR2845">
            <v>9.2483284269999994E-2</v>
          </cell>
          <cell r="BS2845">
            <v>9.8537996599999997E-2</v>
          </cell>
          <cell r="BT2845">
            <v>6.1648160260000001E-2</v>
          </cell>
          <cell r="BU2845">
            <v>3.0835124009999992E-2</v>
          </cell>
          <cell r="BV2845">
            <v>3.6889836339999996E-2</v>
          </cell>
          <cell r="BW2845">
            <v>6.1502039779999997E-2</v>
          </cell>
          <cell r="BX2845">
            <v>2.0452915299999999E-3</v>
          </cell>
          <cell r="BY2845">
            <v>6.1542495689999997E-2</v>
          </cell>
        </row>
        <row r="2846">
          <cell r="F2846" t="str">
            <v>FR0010830893</v>
          </cell>
          <cell r="G2846" t="str">
            <v>7127</v>
          </cell>
          <cell r="H2846" t="str">
            <v xml:space="preserve"> </v>
          </cell>
          <cell r="J2846" t="str">
            <v>Share</v>
          </cell>
          <cell r="K2846" t="str">
            <v>COFLEX</v>
          </cell>
          <cell r="L2846" t="str">
            <v>CONTI FLEXIBLE</v>
          </cell>
          <cell r="M2846" t="str">
            <v>Classique</v>
          </cell>
          <cell r="N2846" t="str">
            <v>H</v>
          </cell>
          <cell r="P2846" t="str">
            <v>N</v>
          </cell>
          <cell r="Q2846" t="str">
            <v xml:space="preserve"> </v>
          </cell>
          <cell r="R2846" t="str">
            <v>205317</v>
          </cell>
          <cell r="T2846" t="str">
            <v>BM CONTI FLEXIBLE [4462] Perf</v>
          </cell>
          <cell r="U2846" t="str">
            <v>Cash Index Euro Short Term Rate (EUR) RI 365 Days</v>
          </cell>
          <cell r="V2846" t="str">
            <v>Performance Benchmark</v>
          </cell>
          <cell r="W2846" t="str">
            <v>EUR</v>
          </cell>
          <cell r="X2846" t="str">
            <v>EUR</v>
          </cell>
          <cell r="Y2846">
            <v>46142</v>
          </cell>
          <cell r="Z2846">
            <v>40165</v>
          </cell>
          <cell r="AA2846" t="str">
            <v>April 2026</v>
          </cell>
          <cell r="AB2846">
            <v>1147.5999999999999</v>
          </cell>
          <cell r="AD2846">
            <v>76351159.579999998</v>
          </cell>
          <cell r="AE2846">
            <v>76351159.579999998</v>
          </cell>
          <cell r="AF2846" t="str">
            <v>76351159.58</v>
          </cell>
          <cell r="AG2846">
            <v>4.1388760330000003E-2</v>
          </cell>
          <cell r="AH2846">
            <v>4.1858790870000002E-2</v>
          </cell>
          <cell r="AI2846">
            <v>1.6109474399999999E-3</v>
          </cell>
          <cell r="AJ2846">
            <v>3.977781289E-2</v>
          </cell>
          <cell r="AK2846">
            <v>4.0247843429999999E-2</v>
          </cell>
          <cell r="AL2846">
            <v>4.2977794099999999E-3</v>
          </cell>
          <cell r="AM2846">
            <v>5.6697558099999996E-3</v>
          </cell>
          <cell r="AN2846">
            <v>4.8399341999999998E-3</v>
          </cell>
          <cell r="AO2846">
            <v>-5.4215478999999987E-4</v>
          </cell>
          <cell r="AP2846">
            <v>8.2982160999999985E-4</v>
          </cell>
          <cell r="AQ2846">
            <v>4.1388760330000003E-2</v>
          </cell>
          <cell r="AR2846">
            <v>4.1858790870000002E-2</v>
          </cell>
          <cell r="AS2846">
            <v>1.6109474399999999E-3</v>
          </cell>
          <cell r="AT2846">
            <v>3.977781289E-2</v>
          </cell>
          <cell r="AU2846">
            <v>4.0247843429999999E-2</v>
          </cell>
          <cell r="AV2846">
            <v>1.962749561E-2</v>
          </cell>
          <cell r="AX2846">
            <v>9.7533763399999997E-3</v>
          </cell>
          <cell r="AY2846">
            <v>9.8741192700000004E-3</v>
          </cell>
          <cell r="BA2846">
            <v>1.9305709380000001E-2</v>
          </cell>
          <cell r="BB2846">
            <v>2.1161140490000001E-2</v>
          </cell>
          <cell r="BC2846">
            <v>6.4586785300000003E-3</v>
          </cell>
          <cell r="BD2846">
            <v>1.284703085E-2</v>
          </cell>
          <cell r="BE2846">
            <v>1.470246196E-2</v>
          </cell>
          <cell r="BF2846">
            <v>6.8267864880000001E-2</v>
          </cell>
          <cell r="BG2846">
            <v>5.4083927E-4</v>
          </cell>
          <cell r="BH2846">
            <v>6.8337003379999997E-2</v>
          </cell>
          <cell r="BI2846">
            <v>0.78764831785</v>
          </cell>
          <cell r="BJ2846">
            <v>0.87328046526000003</v>
          </cell>
          <cell r="BK2846">
            <v>0.76936476260999997</v>
          </cell>
          <cell r="BL2846">
            <v>0.85506179376999991</v>
          </cell>
          <cell r="BM2846">
            <v>2.5773619999999999</v>
          </cell>
          <cell r="BN2846">
            <v>3.226254</v>
          </cell>
          <cell r="BO2846">
            <v>-21.45498245932</v>
          </cell>
          <cell r="BP2846">
            <v>57.377296653999998</v>
          </cell>
          <cell r="BQ2846">
            <v>2.8890836509999997E-2</v>
          </cell>
          <cell r="BR2846">
            <v>9.2483284269999994E-2</v>
          </cell>
          <cell r="BS2846">
            <v>9.8537996599999997E-2</v>
          </cell>
          <cell r="BT2846">
            <v>2.002451827E-2</v>
          </cell>
          <cell r="BU2846">
            <v>7.2458765999999994E-2</v>
          </cell>
          <cell r="BV2846">
            <v>7.8513478329999997E-2</v>
          </cell>
          <cell r="BW2846">
            <v>6.1502039779999997E-2</v>
          </cell>
          <cell r="BX2846">
            <v>6.8557392999999995E-4</v>
          </cell>
          <cell r="BY2846">
            <v>6.1504359170000002E-2</v>
          </cell>
        </row>
        <row r="2847">
          <cell r="F2847" t="str">
            <v>BE6311059453</v>
          </cell>
          <cell r="G2847" t="str">
            <v>42524</v>
          </cell>
          <cell r="H2847" t="str">
            <v xml:space="preserve"> </v>
          </cell>
          <cell r="J2847" t="str">
            <v>Share</v>
          </cell>
          <cell r="K2847" t="str">
            <v>SERBE</v>
          </cell>
          <cell r="L2847" t="str">
            <v>BNPPF S-FUND BONDS EUR</v>
          </cell>
          <cell r="M2847" t="str">
            <v>X</v>
          </cell>
          <cell r="N2847" t="str">
            <v>D</v>
          </cell>
          <cell r="P2847" t="str">
            <v>N</v>
          </cell>
          <cell r="Q2847" t="str">
            <v xml:space="preserve"> </v>
          </cell>
          <cell r="R2847" t="str">
            <v>200779</v>
          </cell>
          <cell r="T2847" t="str">
            <v>BM BNPPF S-FUND BONDS EUR [43072]</v>
          </cell>
          <cell r="U2847" t="str">
            <v>50% Bloomberg Euro-Aggregate Treasury Total Return Index Value Unhedged EUR + 50% Bloomberg Euro Aggregate Corporate Total Return Index Value Unhedged EUR</v>
          </cell>
          <cell r="V2847" t="str">
            <v>Official Benchmark</v>
          </cell>
          <cell r="W2847" t="str">
            <v>EUR</v>
          </cell>
          <cell r="X2847" t="str">
            <v>EUR</v>
          </cell>
          <cell r="Y2847">
            <v>46142</v>
          </cell>
          <cell r="Z2847">
            <v>43627</v>
          </cell>
          <cell r="AA2847" t="str">
            <v>April 2026</v>
          </cell>
          <cell r="AB2847">
            <v>8990.0400000000009</v>
          </cell>
          <cell r="AD2847">
            <v>460686362.12</v>
          </cell>
          <cell r="AE2847">
            <v>685674428.02999997</v>
          </cell>
          <cell r="AF2847" t="str">
            <v>685674428.03</v>
          </cell>
          <cell r="AG2847">
            <v>6.3671005000000003E-3</v>
          </cell>
          <cell r="AH2847">
            <v>6.6391554999999996E-3</v>
          </cell>
          <cell r="AI2847">
            <v>6.3090445700000001E-3</v>
          </cell>
          <cell r="AJ2847">
            <v>5.8055930000000186E-5</v>
          </cell>
          <cell r="AK2847">
            <v>3.3011092999999953E-4</v>
          </cell>
          <cell r="AL2847">
            <v>-1.0812846149999999E-2</v>
          </cell>
          <cell r="AM2847">
            <v>-1.00106771E-2</v>
          </cell>
          <cell r="AN2847">
            <v>-8.9543144500000005E-3</v>
          </cell>
          <cell r="AO2847">
            <v>-1.858531699999999E-3</v>
          </cell>
          <cell r="AP2847">
            <v>-1.0563626499999999E-3</v>
          </cell>
          <cell r="AQ2847">
            <v>6.3671005000000003E-3</v>
          </cell>
          <cell r="AR2847">
            <v>6.6391554999999996E-3</v>
          </cell>
          <cell r="AS2847">
            <v>6.3090445700000001E-3</v>
          </cell>
          <cell r="AT2847">
            <v>5.8055930000000186E-5</v>
          </cell>
          <cell r="AU2847">
            <v>3.3011092999999953E-4</v>
          </cell>
          <cell r="AV2847">
            <v>-8.7695709699999996E-3</v>
          </cell>
          <cell r="AX2847">
            <v>-7.2302791199999996E-3</v>
          </cell>
          <cell r="AY2847">
            <v>-1.53929185E-3</v>
          </cell>
          <cell r="BA2847">
            <v>-2.8647568300000001E-3</v>
          </cell>
          <cell r="BB2847">
            <v>-1.7867038E-3</v>
          </cell>
          <cell r="BC2847">
            <v>-1.78621159E-3</v>
          </cell>
          <cell r="BD2847">
            <v>-1.0785452400000001E-3</v>
          </cell>
          <cell r="BE2847">
            <v>-4.9220999999996864E-7</v>
          </cell>
          <cell r="BF2847">
            <v>2.8339480199999999E-2</v>
          </cell>
          <cell r="BG2847">
            <v>2.5446221250000001E-2</v>
          </cell>
          <cell r="BH2847">
            <v>5.9274047500000003E-3</v>
          </cell>
          <cell r="BI2847">
            <v>-0.22158419843000002</v>
          </cell>
          <cell r="BJ2847">
            <v>0.3361545896</v>
          </cell>
          <cell r="BK2847">
            <v>-0.48528323521999994</v>
          </cell>
          <cell r="BL2847">
            <v>-0.36857184324000003</v>
          </cell>
          <cell r="BM2847">
            <v>-1.5410999999999999E-2</v>
          </cell>
          <cell r="BN2847">
            <v>0.31627500000000003</v>
          </cell>
          <cell r="BO2847">
            <v>1.09303078943</v>
          </cell>
          <cell r="BP2847">
            <v>-0.20519920300000002</v>
          </cell>
          <cell r="BQ2847">
            <v>0.96322474080999998</v>
          </cell>
          <cell r="BR2847">
            <v>9.0601848899999997E-3</v>
          </cell>
          <cell r="BS2847">
            <v>1.23814285E-2</v>
          </cell>
          <cell r="BT2847">
            <v>7.9771046199999997E-3</v>
          </cell>
          <cell r="BU2847">
            <v>1.0830802699999999E-3</v>
          </cell>
          <cell r="BV2847">
            <v>4.4043238799999999E-3</v>
          </cell>
          <cell r="BW2847">
            <v>2.6476889739999999E-2</v>
          </cell>
          <cell r="BX2847">
            <v>2.4465504150000001E-2</v>
          </cell>
          <cell r="BY2847">
            <v>5.3035746999999999E-3</v>
          </cell>
        </row>
        <row r="2848">
          <cell r="F2848" t="str">
            <v>FR0010028969</v>
          </cell>
          <cell r="G2848" t="str">
            <v>1055</v>
          </cell>
          <cell r="H2848" t="str">
            <v xml:space="preserve"> </v>
          </cell>
          <cell r="J2848" t="str">
            <v>Share</v>
          </cell>
          <cell r="K2848" t="str">
            <v>KLEE</v>
          </cell>
          <cell r="L2848" t="str">
            <v>BNP PARIBAS EURO CLIMATE ALIGNED</v>
          </cell>
          <cell r="M2848" t="str">
            <v>Classic</v>
          </cell>
          <cell r="N2848" t="str">
            <v>D</v>
          </cell>
          <cell r="P2848" t="str">
            <v>N</v>
          </cell>
          <cell r="Q2848" t="str">
            <v xml:space="preserve"> </v>
          </cell>
          <cell r="R2848" t="str">
            <v>192430</v>
          </cell>
          <cell r="T2848" t="str">
            <v>BM BNP Paribas Etheis [1725]</v>
          </cell>
          <cell r="U2848" t="str">
            <v>MSCI EMU (NR)</v>
          </cell>
          <cell r="V2848" t="str">
            <v>Official Benchmark</v>
          </cell>
          <cell r="W2848" t="str">
            <v>EUR</v>
          </cell>
          <cell r="X2848" t="str">
            <v>EUR</v>
          </cell>
          <cell r="Y2848">
            <v>46142</v>
          </cell>
          <cell r="Z2848">
            <v>37391</v>
          </cell>
          <cell r="AA2848" t="str">
            <v>April 2026</v>
          </cell>
          <cell r="AB2848">
            <v>351.98</v>
          </cell>
          <cell r="AD2848">
            <v>21673290.870000001</v>
          </cell>
          <cell r="AE2848">
            <v>648694486.83000004</v>
          </cell>
          <cell r="AF2848" t="str">
            <v>648694486.83</v>
          </cell>
          <cell r="AG2848">
            <v>7.2129150170000003E-2</v>
          </cell>
          <cell r="AH2848">
            <v>7.3616753150000006E-2</v>
          </cell>
          <cell r="AI2848">
            <v>6.2885849490000006E-2</v>
          </cell>
          <cell r="AJ2848">
            <v>9.2433006799999967E-3</v>
          </cell>
          <cell r="AK2848">
            <v>1.0730903659999999E-2</v>
          </cell>
          <cell r="AL2848">
            <v>-4.2250522299999999E-3</v>
          </cell>
          <cell r="AM2848">
            <v>-7.2362739999999994E-5</v>
          </cell>
          <cell r="AN2848">
            <v>8.9837873299999996E-3</v>
          </cell>
          <cell r="AO2848">
            <v>-1.3208839559999999E-2</v>
          </cell>
          <cell r="AP2848">
            <v>-9.0561500699999995E-3</v>
          </cell>
          <cell r="AQ2848">
            <v>7.2129150170000003E-2</v>
          </cell>
          <cell r="AR2848">
            <v>7.3616753150000006E-2</v>
          </cell>
          <cell r="AS2848">
            <v>6.2885849490000006E-2</v>
          </cell>
          <cell r="AT2848">
            <v>9.2433006799999967E-3</v>
          </cell>
          <cell r="AU2848">
            <v>1.0730903659999999E-2</v>
          </cell>
          <cell r="AV2848">
            <v>4.1953283059999999E-2</v>
          </cell>
          <cell r="AX2848">
            <v>6.4779031279999996E-2</v>
          </cell>
          <cell r="AY2848">
            <v>-2.2825748219999997E-2</v>
          </cell>
          <cell r="BA2848">
            <v>2.705793984E-2</v>
          </cell>
          <cell r="BB2848">
            <v>3.276897032E-2</v>
          </cell>
          <cell r="BC2848">
            <v>3.7209851119999998E-2</v>
          </cell>
          <cell r="BD2848">
            <v>-1.0151911279999998E-2</v>
          </cell>
          <cell r="BE2848">
            <v>-4.440880799999998E-3</v>
          </cell>
          <cell r="BF2848">
            <v>0.14622459543999999</v>
          </cell>
          <cell r="BG2848">
            <v>0.12652206660000001</v>
          </cell>
          <cell r="BH2848">
            <v>3.3250077070000002E-2</v>
          </cell>
          <cell r="BI2848">
            <v>-1.83599319016</v>
          </cell>
          <cell r="BJ2848">
            <v>-1.33018521745</v>
          </cell>
          <cell r="BK2848">
            <v>0.41081119886</v>
          </cell>
          <cell r="BL2848">
            <v>0.52553548629000002</v>
          </cell>
          <cell r="BM2848">
            <v>-7.9709360000000009</v>
          </cell>
          <cell r="BN2848">
            <v>-6.249498</v>
          </cell>
          <cell r="BO2848">
            <v>1.13371980084</v>
          </cell>
          <cell r="BP2848">
            <v>-7.0776651260000003</v>
          </cell>
          <cell r="BQ2848">
            <v>0.96228376944999994</v>
          </cell>
          <cell r="BR2848">
            <v>0.11094906724</v>
          </cell>
          <cell r="BS2848">
            <v>0.12833432325999999</v>
          </cell>
          <cell r="BT2848">
            <v>0.19138649456000001</v>
          </cell>
          <cell r="BU2848">
            <v>-8.0437427320000005E-2</v>
          </cell>
          <cell r="BV2848">
            <v>-6.3052171300000015E-2</v>
          </cell>
          <cell r="BW2848">
            <v>0.13564082418000001</v>
          </cell>
          <cell r="BX2848">
            <v>0.11968858845999999</v>
          </cell>
          <cell r="BY2848">
            <v>3.0790176190000001E-2</v>
          </cell>
        </row>
        <row r="2849">
          <cell r="F2849" t="str">
            <v>LU3086264317</v>
          </cell>
          <cell r="G2849" t="str">
            <v>103662</v>
          </cell>
          <cell r="H2849" t="str">
            <v xml:space="preserve"> </v>
          </cell>
          <cell r="J2849" t="str">
            <v>Share</v>
          </cell>
          <cell r="K2849" t="str">
            <v>EMEEC</v>
          </cell>
          <cell r="L2849" t="str">
            <v>BNP PARIBAS EASY MSCI Emerging ex China</v>
          </cell>
          <cell r="M2849" t="str">
            <v>UCITS ETF</v>
          </cell>
          <cell r="N2849" t="str">
            <v>C</v>
          </cell>
          <cell r="P2849" t="str">
            <v>N</v>
          </cell>
          <cell r="Q2849" t="str">
            <v xml:space="preserve"> </v>
          </cell>
          <cell r="R2849" t="str">
            <v>265990</v>
          </cell>
          <cell r="T2849" t="str">
            <v>BM BNP PARIBAS EASY MSCI Emerging ex China [44857]</v>
          </cell>
          <cell r="U2849" t="str">
            <v>MSCI Emerging Markets ex China (USD) NR</v>
          </cell>
          <cell r="V2849" t="str">
            <v>Official Benchmark</v>
          </cell>
          <cell r="W2849" t="str">
            <v>USD</v>
          </cell>
          <cell r="X2849" t="str">
            <v>USD</v>
          </cell>
          <cell r="Y2849">
            <v>46142</v>
          </cell>
          <cell r="Z2849">
            <v>46042</v>
          </cell>
          <cell r="AA2849" t="str">
            <v>April 2026</v>
          </cell>
          <cell r="AB2849">
            <v>11.4903</v>
          </cell>
          <cell r="AD2849">
            <v>67124830.129999995</v>
          </cell>
          <cell r="AE2849">
            <v>67975831.980000004</v>
          </cell>
          <cell r="AF2849" t="str">
            <v>57947940.8209369</v>
          </cell>
          <cell r="AG2849">
            <v>0.18537355314000001</v>
          </cell>
          <cell r="AH2849">
            <v>0.18545661732999999</v>
          </cell>
          <cell r="AI2849">
            <v>0.18499983414999999</v>
          </cell>
          <cell r="AJ2849">
            <v>3.7371899000002151E-4</v>
          </cell>
          <cell r="AK2849">
            <v>4.5678318000000329E-4</v>
          </cell>
          <cell r="AL2849">
            <v>0.10689067211</v>
          </cell>
          <cell r="AM2849">
            <v>0.10712553564000001</v>
          </cell>
          <cell r="AN2849">
            <v>0.10688924900000001</v>
          </cell>
          <cell r="AO2849">
            <v>1.4231099999956198E-6</v>
          </cell>
          <cell r="AP2849">
            <v>2.3628663999999966E-4</v>
          </cell>
          <cell r="AQ2849">
            <v>0.18537355314000001</v>
          </cell>
          <cell r="AR2849">
            <v>0.18545661732999999</v>
          </cell>
          <cell r="AS2849">
            <v>0.18499983414999999</v>
          </cell>
          <cell r="AT2849">
            <v>3.7371899000002151E-4</v>
          </cell>
          <cell r="AU2849">
            <v>4.5678318000000329E-4</v>
          </cell>
        </row>
        <row r="2850">
          <cell r="F2850" t="str">
            <v>FR001400SOE4</v>
          </cell>
          <cell r="G2850" t="str">
            <v>102763</v>
          </cell>
          <cell r="H2850" t="str">
            <v xml:space="preserve"> </v>
          </cell>
          <cell r="J2850" t="str">
            <v>Share</v>
          </cell>
          <cell r="K2850" t="str">
            <v>HOPR</v>
          </cell>
          <cell r="L2850" t="str">
            <v>BNP Paribas Horizon Prudent</v>
          </cell>
          <cell r="M2850" t="str">
            <v>I</v>
          </cell>
          <cell r="N2850" t="str">
            <v>C</v>
          </cell>
          <cell r="P2850" t="str">
            <v>N</v>
          </cell>
          <cell r="Q2850" t="str">
            <v xml:space="preserve"> </v>
          </cell>
          <cell r="R2850" t="str">
            <v>265419</v>
          </cell>
          <cell r="T2850" t="str">
            <v>BM BNP Paribas Horizon Prudent [44714]</v>
          </cell>
          <cell r="U2850" t="str">
            <v>7% MSCI AC World (EUR) NR + 2% MSCI Europe (EUR) NR + 57% Cash Index Euro Short Term Rate (EUR) RI 365 Days + 34% Bloomberg Euro Aggregate 1-5 Years (EUR) RI</v>
          </cell>
          <cell r="V2850" t="str">
            <v>Official Benchmark</v>
          </cell>
          <cell r="W2850" t="str">
            <v>EUR</v>
          </cell>
          <cell r="X2850" t="str">
            <v>EUR</v>
          </cell>
          <cell r="Y2850">
            <v>46142</v>
          </cell>
          <cell r="Z2850">
            <v>45589</v>
          </cell>
          <cell r="AA2850" t="str">
            <v>April 2026</v>
          </cell>
          <cell r="AB2850">
            <v>105.08540000000001</v>
          </cell>
          <cell r="AD2850">
            <v>10507940.039999999</v>
          </cell>
          <cell r="AE2850">
            <v>508854457.94999999</v>
          </cell>
          <cell r="AF2850" t="str">
            <v>508854457.95</v>
          </cell>
          <cell r="AG2850">
            <v>1.199832434E-2</v>
          </cell>
          <cell r="AH2850">
            <v>1.2288910280000001E-2</v>
          </cell>
          <cell r="AI2850">
            <v>9.1311221999999994E-3</v>
          </cell>
          <cell r="AJ2850">
            <v>2.8672021400000004E-3</v>
          </cell>
          <cell r="AK2850">
            <v>3.1577880800000013E-3</v>
          </cell>
          <cell r="AL2850">
            <v>5.1998339399999998E-3</v>
          </cell>
          <cell r="AM2850">
            <v>6.06616545E-3</v>
          </cell>
          <cell r="AN2850">
            <v>4.5574255000000001E-3</v>
          </cell>
          <cell r="AO2850">
            <v>6.4240843999999967E-4</v>
          </cell>
          <cell r="AP2850">
            <v>1.5087399499999999E-3</v>
          </cell>
          <cell r="AQ2850">
            <v>1.199832434E-2</v>
          </cell>
          <cell r="AR2850">
            <v>1.2288910280000001E-2</v>
          </cell>
          <cell r="AS2850">
            <v>9.1311221999999994E-3</v>
          </cell>
          <cell r="AT2850">
            <v>2.8672021400000004E-3</v>
          </cell>
          <cell r="AU2850">
            <v>3.1577880800000013E-3</v>
          </cell>
          <cell r="AV2850">
            <v>1.337044077E-2</v>
          </cell>
          <cell r="AX2850">
            <v>1.0986263160000001E-2</v>
          </cell>
          <cell r="AY2850">
            <v>2.3841776099999996E-3</v>
          </cell>
          <cell r="BA2850">
            <v>1.1171582419999999E-2</v>
          </cell>
          <cell r="BB2850">
            <v>1.23336305E-2</v>
          </cell>
          <cell r="BC2850">
            <v>8.8844021600000007E-3</v>
          </cell>
          <cell r="BD2850">
            <v>2.2871802599999987E-3</v>
          </cell>
          <cell r="BE2850">
            <v>3.449228339999999E-3</v>
          </cell>
          <cell r="BF2850">
            <v>1.636991589E-2</v>
          </cell>
          <cell r="BG2850">
            <v>1.154506275E-2</v>
          </cell>
          <cell r="BH2850">
            <v>5.75148451E-3</v>
          </cell>
          <cell r="BI2850">
            <v>1.0123029968800001</v>
          </cell>
          <cell r="BJ2850">
            <v>1.6355235434900002</v>
          </cell>
          <cell r="BK2850">
            <v>0.96547898093000006</v>
          </cell>
          <cell r="BL2850">
            <v>1.1843969884800001</v>
          </cell>
          <cell r="BM2850">
            <v>0.20460100000000001</v>
          </cell>
          <cell r="BN2850">
            <v>0.56728699999999999</v>
          </cell>
          <cell r="BO2850">
            <v>1.3813110154299999</v>
          </cell>
          <cell r="BP2850">
            <v>-0.59444248899999996</v>
          </cell>
          <cell r="BQ2850">
            <v>0.94903591935999987</v>
          </cell>
          <cell r="BR2850">
            <v>4.1125721259999998E-2</v>
          </cell>
          <cell r="BS2850">
            <v>4.4768857510000003E-2</v>
          </cell>
          <cell r="BT2850">
            <v>3.5942429900000003E-2</v>
          </cell>
          <cell r="BU2850">
            <v>5.1832913599999947E-3</v>
          </cell>
          <cell r="BV2850">
            <v>8.8264276099999997E-3</v>
          </cell>
          <cell r="BW2850">
            <v>1.4452296450000001E-2</v>
          </cell>
          <cell r="BX2850">
            <v>1.054382874E-2</v>
          </cell>
          <cell r="BY2850">
            <v>4.8713203199999998E-3</v>
          </cell>
        </row>
        <row r="2851">
          <cell r="F2851" t="str">
            <v>LU2451852433</v>
          </cell>
          <cell r="G2851" t="str">
            <v>101012</v>
          </cell>
          <cell r="H2851" t="str">
            <v xml:space="preserve"> </v>
          </cell>
          <cell r="J2851" t="str">
            <v>Share</v>
          </cell>
          <cell r="K2851" t="str">
            <v>ICGB</v>
          </cell>
          <cell r="L2851" t="str">
            <v>BNP PARIBAS INSTICASH GBP 1D LVNAV</v>
          </cell>
          <cell r="M2851" t="str">
            <v>I</v>
          </cell>
          <cell r="N2851" t="str">
            <v>C</v>
          </cell>
          <cell r="P2851" t="str">
            <v>N</v>
          </cell>
          <cell r="Q2851" t="str">
            <v xml:space="preserve"> </v>
          </cell>
          <cell r="R2851" t="str">
            <v>194342</v>
          </cell>
          <cell r="T2851" t="str">
            <v>BM BNP PARIBAS INSTICASH GBP 1D LVNAV [1807]</v>
          </cell>
          <cell r="U2851" t="str">
            <v>SONIA (RI)</v>
          </cell>
          <cell r="V2851" t="str">
            <v>Official Benchmark</v>
          </cell>
          <cell r="W2851" t="str">
            <v>GBP</v>
          </cell>
          <cell r="X2851" t="str">
            <v>GBP</v>
          </cell>
          <cell r="Y2851">
            <v>46142</v>
          </cell>
          <cell r="Z2851">
            <v>45244</v>
          </cell>
          <cell r="AA2851" t="str">
            <v>April 2026</v>
          </cell>
          <cell r="AB2851">
            <v>112.00069999999999</v>
          </cell>
          <cell r="AD2851">
            <v>4012412.78</v>
          </cell>
          <cell r="AE2851">
            <v>2048941859.99</v>
          </cell>
          <cell r="AF2851" t="str">
            <v>2373474917.99464</v>
          </cell>
          <cell r="AG2851">
            <v>3.09075407E-3</v>
          </cell>
          <cell r="AH2851">
            <v>3.1731428000000002E-3</v>
          </cell>
          <cell r="AI2851">
            <v>3.0702730599999999E-3</v>
          </cell>
          <cell r="AJ2851">
            <v>2.0481010000000105E-5</v>
          </cell>
          <cell r="AK2851">
            <v>1.028697400000003E-4</v>
          </cell>
          <cell r="AL2851">
            <v>9.3590429900000001E-3</v>
          </cell>
          <cell r="AM2851">
            <v>9.6077800500000005E-3</v>
          </cell>
          <cell r="AN2851">
            <v>9.2358792599999996E-3</v>
          </cell>
          <cell r="AO2851">
            <v>1.2316373000000047E-4</v>
          </cell>
          <cell r="AP2851">
            <v>3.7190079000000084E-4</v>
          </cell>
          <cell r="AQ2851">
            <v>3.09075407E-3</v>
          </cell>
          <cell r="AR2851">
            <v>3.1731428000000002E-3</v>
          </cell>
          <cell r="AS2851">
            <v>3.0702730599999999E-3</v>
          </cell>
          <cell r="AT2851">
            <v>2.0481010000000105E-5</v>
          </cell>
          <cell r="AU2851">
            <v>1.028697400000003E-4</v>
          </cell>
          <cell r="AV2851">
            <v>1.9241707109999999E-2</v>
          </cell>
          <cell r="AX2851">
            <v>1.8978385479999998E-2</v>
          </cell>
          <cell r="AY2851">
            <v>2.6332163000000047E-4</v>
          </cell>
          <cell r="BA2851">
            <v>1.254096471E-2</v>
          </cell>
          <cell r="BB2851">
            <v>1.2873674369999999E-2</v>
          </cell>
          <cell r="BC2851">
            <v>1.2330493350000001E-2</v>
          </cell>
          <cell r="BD2851">
            <v>2.1047135999999883E-4</v>
          </cell>
          <cell r="BE2851">
            <v>5.431810199999984E-4</v>
          </cell>
          <cell r="BF2851">
            <v>2.5201466999999998E-4</v>
          </cell>
          <cell r="BG2851">
            <v>2.4092456000000001E-4</v>
          </cell>
          <cell r="BH2851">
            <v>6.017433E-5</v>
          </cell>
          <cell r="BI2851">
            <v>8.7572751936500008</v>
          </cell>
          <cell r="BJ2851">
            <v>25.15995674254</v>
          </cell>
          <cell r="BK2851">
            <v>2.2269158492200001</v>
          </cell>
          <cell r="BL2851">
            <v>6.2131128918899998</v>
          </cell>
          <cell r="BM2851">
            <v>5.3275999999999997E-2</v>
          </cell>
          <cell r="BN2851">
            <v>0.15717400000000001</v>
          </cell>
          <cell r="BO2851">
            <v>1.0158540838700001</v>
          </cell>
          <cell r="BP2851">
            <v>-9.5756320000000006E-3</v>
          </cell>
          <cell r="BQ2851">
            <v>0.94313352924000005</v>
          </cell>
          <cell r="BR2851">
            <v>4.0825183350000002E-2</v>
          </cell>
          <cell r="BS2851">
            <v>4.1865780089999999E-2</v>
          </cell>
          <cell r="BT2851">
            <v>4.0313700360000003E-2</v>
          </cell>
          <cell r="BU2851">
            <v>5.1148298999999925E-4</v>
          </cell>
          <cell r="BV2851">
            <v>1.5520797299999958E-3</v>
          </cell>
          <cell r="BW2851">
            <v>3.7078730000000002E-4</v>
          </cell>
          <cell r="BX2851">
            <v>3.7128376999999999E-4</v>
          </cell>
          <cell r="BY2851">
            <v>5.3955780000000001E-5</v>
          </cell>
        </row>
        <row r="2852">
          <cell r="F2852" t="str">
            <v>LU2451852359</v>
          </cell>
          <cell r="G2852" t="str">
            <v>101013</v>
          </cell>
          <cell r="H2852" t="str">
            <v xml:space="preserve"> </v>
          </cell>
          <cell r="J2852" t="str">
            <v>Share</v>
          </cell>
          <cell r="K2852" t="str">
            <v>ICGB</v>
          </cell>
          <cell r="L2852" t="str">
            <v>BNP PARIBAS INSTICASH GBP 1D LVNAV</v>
          </cell>
          <cell r="M2852" t="str">
            <v>I Plus Distribution</v>
          </cell>
          <cell r="N2852" t="str">
            <v>D</v>
          </cell>
          <cell r="P2852" t="str">
            <v>N</v>
          </cell>
          <cell r="Q2852" t="str">
            <v xml:space="preserve"> </v>
          </cell>
          <cell r="R2852" t="str">
            <v>194342</v>
          </cell>
          <cell r="T2852" t="str">
            <v>BM BNP PARIBAS INSTICASH GBP 1D LVNAV [1807]</v>
          </cell>
          <cell r="U2852" t="str">
            <v>SONIA (RI)</v>
          </cell>
          <cell r="V2852" t="str">
            <v>Official Benchmark</v>
          </cell>
          <cell r="W2852" t="str">
            <v>GBP</v>
          </cell>
          <cell r="X2852" t="str">
            <v>GBP</v>
          </cell>
          <cell r="Y2852">
            <v>46142</v>
          </cell>
          <cell r="Z2852">
            <v>45243</v>
          </cell>
          <cell r="AA2852" t="str">
            <v>April 2026</v>
          </cell>
          <cell r="AB2852">
            <v>1</v>
          </cell>
          <cell r="AD2852">
            <v>10001.799999999999</v>
          </cell>
          <cell r="AE2852">
            <v>2048941859.99</v>
          </cell>
          <cell r="AF2852" t="str">
            <v>2373474917.99464</v>
          </cell>
          <cell r="AG2852">
            <v>3.12851698E-3</v>
          </cell>
          <cell r="AH2852">
            <v>3.1944363100000002E-3</v>
          </cell>
          <cell r="AI2852">
            <v>3.0702730599999999E-3</v>
          </cell>
          <cell r="AJ2852">
            <v>5.824392000000015E-5</v>
          </cell>
          <cell r="AK2852">
            <v>1.2416325000000035E-4</v>
          </cell>
          <cell r="AL2852">
            <v>9.4766245200000009E-3</v>
          </cell>
          <cell r="AM2852">
            <v>9.6756518200000006E-3</v>
          </cell>
          <cell r="AN2852">
            <v>9.2358792599999996E-3</v>
          </cell>
          <cell r="AO2852">
            <v>2.4074526000000124E-4</v>
          </cell>
          <cell r="AP2852">
            <v>4.3977256000000096E-4</v>
          </cell>
          <cell r="AQ2852">
            <v>3.12851698E-3</v>
          </cell>
          <cell r="AR2852">
            <v>3.1944363100000002E-3</v>
          </cell>
          <cell r="AS2852">
            <v>3.0702730599999999E-3</v>
          </cell>
          <cell r="AT2852">
            <v>5.824392000000015E-5</v>
          </cell>
          <cell r="AU2852">
            <v>1.2416325000000035E-4</v>
          </cell>
          <cell r="AV2852">
            <v>1.9500617639999999E-2</v>
          </cell>
          <cell r="AX2852">
            <v>1.8978385479999998E-2</v>
          </cell>
          <cell r="AY2852">
            <v>5.2223216000000031E-4</v>
          </cell>
          <cell r="BA2852">
            <v>1.268243847E-2</v>
          </cell>
          <cell r="BB2852">
            <v>1.2948660650000001E-2</v>
          </cell>
          <cell r="BC2852">
            <v>1.2330493350000001E-2</v>
          </cell>
          <cell r="BD2852">
            <v>3.5194511999999886E-4</v>
          </cell>
          <cell r="BE2852">
            <v>6.1816729999999986E-4</v>
          </cell>
          <cell r="BF2852">
            <v>2.3495705000000001E-4</v>
          </cell>
          <cell r="BG2852">
            <v>2.4092456000000001E-4</v>
          </cell>
          <cell r="BH2852">
            <v>3.8602439999999998E-5</v>
          </cell>
          <cell r="BI2852">
            <v>26.2996731882</v>
          </cell>
          <cell r="BJ2852">
            <v>46.815124945440004</v>
          </cell>
          <cell r="BK2852">
            <v>4.4667055184900004</v>
          </cell>
          <cell r="BL2852">
            <v>7.8685707347199996</v>
          </cell>
          <cell r="BM2852">
            <v>0.10288299999999999</v>
          </cell>
          <cell r="BN2852">
            <v>0.18603999999999998</v>
          </cell>
          <cell r="BO2852">
            <v>0.96268315522999992</v>
          </cell>
          <cell r="BP2852">
            <v>0.24274909500000003</v>
          </cell>
          <cell r="BQ2852">
            <v>0.97443286585999989</v>
          </cell>
          <cell r="BR2852">
            <v>4.1322481709999997E-2</v>
          </cell>
          <cell r="BS2852">
            <v>4.2155354829999998E-2</v>
          </cell>
          <cell r="BT2852">
            <v>4.0313700360000003E-2</v>
          </cell>
          <cell r="BU2852">
            <v>1.0087813499999945E-3</v>
          </cell>
          <cell r="BV2852">
            <v>1.8416544699999954E-3</v>
          </cell>
          <cell r="BW2852">
            <v>3.6183196000000003E-4</v>
          </cell>
          <cell r="BX2852">
            <v>3.7128376999999999E-4</v>
          </cell>
          <cell r="BY2852">
            <v>3.8071200000000002E-5</v>
          </cell>
        </row>
        <row r="2853">
          <cell r="F2853" t="str">
            <v>LU2451852359</v>
          </cell>
          <cell r="G2853" t="str">
            <v>101013</v>
          </cell>
          <cell r="H2853" t="str">
            <v xml:space="preserve"> </v>
          </cell>
          <cell r="J2853" t="str">
            <v>Share</v>
          </cell>
          <cell r="K2853" t="str">
            <v>ICGB</v>
          </cell>
          <cell r="L2853" t="str">
            <v>BNP PARIBAS INSTICASH GBP 1D LVNAV</v>
          </cell>
          <cell r="M2853" t="str">
            <v>I Plus Distribution</v>
          </cell>
          <cell r="N2853" t="str">
            <v>D</v>
          </cell>
          <cell r="P2853" t="str">
            <v>N</v>
          </cell>
          <cell r="Q2853" t="str">
            <v xml:space="preserve"> </v>
          </cell>
          <cell r="T2853" t="str">
            <v>No BM</v>
          </cell>
          <cell r="U2853" t="str">
            <v>No BM</v>
          </cell>
          <cell r="V2853" t="str">
            <v>No BM</v>
          </cell>
          <cell r="W2853" t="str">
            <v>GBP</v>
          </cell>
          <cell r="X2853" t="str">
            <v>GBP</v>
          </cell>
          <cell r="Y2853">
            <v>45960</v>
          </cell>
          <cell r="Z2853">
            <v>45243</v>
          </cell>
          <cell r="AA2853" t="str">
            <v>October 2025</v>
          </cell>
          <cell r="AD2853">
            <v>10001.26</v>
          </cell>
          <cell r="AE2853">
            <v>1654797588.3299999</v>
          </cell>
        </row>
        <row r="2854">
          <cell r="F2854" t="str">
            <v>LU2506952097</v>
          </cell>
          <cell r="G2854" t="str">
            <v>101334</v>
          </cell>
          <cell r="H2854" t="str">
            <v xml:space="preserve"> </v>
          </cell>
          <cell r="J2854" t="str">
            <v>Share</v>
          </cell>
          <cell r="K2854" t="str">
            <v>PEWLVOL</v>
          </cell>
          <cell r="L2854" t="str">
            <v>BNP Paribas Funds Sustainable Global Low Vol Equity</v>
          </cell>
          <cell r="M2854" t="str">
            <v>Classic RH USD</v>
          </cell>
          <cell r="N2854" t="str">
            <v>C</v>
          </cell>
          <cell r="P2854" t="str">
            <v>Y</v>
          </cell>
          <cell r="Q2854" t="str">
            <v xml:space="preserve"> </v>
          </cell>
          <cell r="R2854" t="str">
            <v>182592</v>
          </cell>
          <cell r="T2854" t="str">
            <v>BM BNP Paribas Funds Sustainable Global Low Vol Equity [14480]</v>
          </cell>
          <cell r="U2854" t="str">
            <v>MSCI World (Hedged in USD) (NR)</v>
          </cell>
          <cell r="V2854" t="str">
            <v>Official Benchmark</v>
          </cell>
          <cell r="W2854" t="str">
            <v>USD</v>
          </cell>
          <cell r="X2854" t="str">
            <v>EUR</v>
          </cell>
          <cell r="Y2854">
            <v>46142</v>
          </cell>
          <cell r="Z2854">
            <v>44805</v>
          </cell>
          <cell r="AA2854" t="str">
            <v>April 2026</v>
          </cell>
          <cell r="AB2854">
            <v>112.25</v>
          </cell>
          <cell r="AD2854">
            <v>11224.79</v>
          </cell>
          <cell r="AE2854">
            <v>305954662.32999998</v>
          </cell>
          <cell r="AF2854" t="str">
            <v>305954662.33</v>
          </cell>
          <cell r="AG2854">
            <v>1.851011705E-2</v>
          </cell>
          <cell r="AH2854">
            <v>2.0135124040000001E-2</v>
          </cell>
          <cell r="AI2854">
            <v>0.10596632910000001</v>
          </cell>
          <cell r="AJ2854">
            <v>-8.745621205000001E-2</v>
          </cell>
          <cell r="AK2854">
            <v>-8.5831205059999999E-2</v>
          </cell>
          <cell r="AL2854">
            <v>-3.0823691940000002E-2</v>
          </cell>
          <cell r="AM2854">
            <v>-2.6173054170000001E-2</v>
          </cell>
          <cell r="AN2854">
            <v>1.675709681E-2</v>
          </cell>
          <cell r="AO2854">
            <v>-4.7580788750000005E-2</v>
          </cell>
          <cell r="AP2854">
            <v>-4.2930150979999998E-2</v>
          </cell>
          <cell r="AQ2854">
            <v>1.851011705E-2</v>
          </cell>
          <cell r="AR2854">
            <v>2.0135124040000001E-2</v>
          </cell>
          <cell r="AS2854">
            <v>0.10596632910000001</v>
          </cell>
          <cell r="AT2854">
            <v>-8.745621205000001E-2</v>
          </cell>
          <cell r="AU2854">
            <v>-8.5831205059999999E-2</v>
          </cell>
          <cell r="AV2854">
            <v>-4.6547184239999997E-2</v>
          </cell>
          <cell r="AX2854">
            <v>7.0367486780000002E-2</v>
          </cell>
          <cell r="AY2854">
            <v>-0.11691467102</v>
          </cell>
          <cell r="BA2854">
            <v>-4.5898852529999999E-2</v>
          </cell>
          <cell r="BB2854">
            <v>-3.9788192180000001E-2</v>
          </cell>
          <cell r="BC2854">
            <v>4.636861506E-2</v>
          </cell>
          <cell r="BD2854">
            <v>-9.2267467589999999E-2</v>
          </cell>
          <cell r="BE2854">
            <v>-8.6156807239999994E-2</v>
          </cell>
          <cell r="BF2854">
            <v>8.7036391739999996E-2</v>
          </cell>
          <cell r="BG2854">
            <v>0.13639049782000001</v>
          </cell>
          <cell r="BH2854">
            <v>0.13152060505999999</v>
          </cell>
          <cell r="BI2854">
            <v>-2.1144814456899996</v>
          </cell>
          <cell r="BJ2854">
            <v>-1.9764269419199998</v>
          </cell>
          <cell r="BK2854">
            <v>-1.7358971667900001</v>
          </cell>
          <cell r="BL2854">
            <v>-1.5280729721899999</v>
          </cell>
          <cell r="BM2854">
            <v>-18.045300000000001</v>
          </cell>
          <cell r="BN2854">
            <v>-16.300660000000001</v>
          </cell>
          <cell r="BO2854">
            <v>0.23754893114</v>
          </cell>
          <cell r="BP2854">
            <v>-14.162329379999999</v>
          </cell>
          <cell r="BQ2854">
            <v>0.13857109027</v>
          </cell>
          <cell r="BR2854">
            <v>-6.6372785490000002E-2</v>
          </cell>
          <cell r="BS2854">
            <v>-4.8073412560000001E-2</v>
          </cell>
          <cell r="BT2854">
            <v>0.24653365625000001</v>
          </cell>
          <cell r="BU2854">
            <v>-0.31290644174000004</v>
          </cell>
          <cell r="BV2854">
            <v>-0.29460706880999998</v>
          </cell>
          <cell r="BW2854">
            <v>7.9549511379999993E-2</v>
          </cell>
          <cell r="BX2854">
            <v>0.12676107539000001</v>
          </cell>
          <cell r="BY2854">
            <v>0.11692625176</v>
          </cell>
        </row>
        <row r="2855">
          <cell r="F2855" t="str">
            <v>LU1481201702</v>
          </cell>
          <cell r="G2855" t="str">
            <v>41062</v>
          </cell>
          <cell r="H2855" t="str">
            <v xml:space="preserve"> </v>
          </cell>
          <cell r="J2855" t="str">
            <v>Share</v>
          </cell>
          <cell r="K2855" t="str">
            <v>EEQVAEU</v>
          </cell>
          <cell r="L2855" t="str">
            <v>BNP PARIBAS EASY Value Europe</v>
          </cell>
          <cell r="M2855" t="str">
            <v>UCITS ETF</v>
          </cell>
          <cell r="N2855" t="str">
            <v>D</v>
          </cell>
          <cell r="P2855" t="str">
            <v>N</v>
          </cell>
          <cell r="Q2855" t="str">
            <v xml:space="preserve"> </v>
          </cell>
          <cell r="R2855" t="str">
            <v>197315</v>
          </cell>
          <cell r="T2855" t="str">
            <v>BM BNP PARIBAS EASY Value Europe [15908]</v>
          </cell>
          <cell r="U2855" t="str">
            <v>BNP Paribas Value Europe (EUR) NR</v>
          </cell>
          <cell r="V2855" t="str">
            <v>Official Benchmark</v>
          </cell>
          <cell r="W2855" t="str">
            <v>EUR</v>
          </cell>
          <cell r="X2855" t="str">
            <v>EUR</v>
          </cell>
          <cell r="Y2855">
            <v>46142</v>
          </cell>
          <cell r="Z2855">
            <v>42766</v>
          </cell>
          <cell r="AA2855" t="str">
            <v>April 2026</v>
          </cell>
          <cell r="AB2855">
            <v>125.7792</v>
          </cell>
          <cell r="AD2855">
            <v>1293009.79</v>
          </cell>
          <cell r="AE2855">
            <v>52077329.409999996</v>
          </cell>
          <cell r="AF2855" t="str">
            <v>52077329.41</v>
          </cell>
          <cell r="AG2855">
            <v>6.0503323689999999E-2</v>
          </cell>
          <cell r="AH2855">
            <v>6.0765255830000003E-2</v>
          </cell>
          <cell r="AI2855">
            <v>6.0615721919999997E-2</v>
          </cell>
          <cell r="AJ2855">
            <v>-1.1239822999999788E-4</v>
          </cell>
          <cell r="AK2855">
            <v>1.4953391000000621E-4</v>
          </cell>
          <cell r="AL2855">
            <v>4.6533990929999998E-2</v>
          </cell>
          <cell r="AM2855">
            <v>4.7309913779999997E-2</v>
          </cell>
          <cell r="AN2855">
            <v>4.6956490109999999E-2</v>
          </cell>
          <cell r="AO2855">
            <v>-4.2249918000000081E-4</v>
          </cell>
          <cell r="AP2855">
            <v>3.5342366999999847E-4</v>
          </cell>
          <cell r="AQ2855">
            <v>6.0503323689999999E-2</v>
          </cell>
          <cell r="AR2855">
            <v>6.0765255830000003E-2</v>
          </cell>
          <cell r="AS2855">
            <v>6.0615721919999997E-2</v>
          </cell>
          <cell r="AT2855">
            <v>-1.1239822999999788E-4</v>
          </cell>
          <cell r="AU2855">
            <v>1.4953391000000621E-4</v>
          </cell>
          <cell r="AV2855">
            <v>0.12208894226</v>
          </cell>
          <cell r="AX2855">
            <v>0.12295055477</v>
          </cell>
          <cell r="AY2855">
            <v>-8.6161250999999828E-4</v>
          </cell>
          <cell r="BA2855">
            <v>8.6799233779999999E-2</v>
          </cell>
          <cell r="BB2855">
            <v>8.7873260110000004E-2</v>
          </cell>
          <cell r="BC2855">
            <v>8.7369716900000005E-2</v>
          </cell>
          <cell r="BD2855">
            <v>-5.7048312000000656E-4</v>
          </cell>
          <cell r="BE2855">
            <v>5.0354320999999869E-4</v>
          </cell>
          <cell r="BF2855">
            <v>0.11396330179</v>
          </cell>
          <cell r="BG2855">
            <v>0.11372143558</v>
          </cell>
          <cell r="BH2855">
            <v>4.5552017999999999E-4</v>
          </cell>
          <cell r="BI2855">
            <v>-4.1421612505900001</v>
          </cell>
          <cell r="BJ2855">
            <v>3.2813465592599997</v>
          </cell>
          <cell r="BK2855">
            <v>1.4446922072100001</v>
          </cell>
          <cell r="BL2855">
            <v>1.4743647422199999</v>
          </cell>
          <cell r="BM2855">
            <v>-0.23565399999999997</v>
          </cell>
          <cell r="BN2855">
            <v>0.12149500000000001</v>
          </cell>
          <cell r="BO2855">
            <v>1.00212097812</v>
          </cell>
          <cell r="BP2855">
            <v>-0.20374593799999999</v>
          </cell>
          <cell r="BQ2855">
            <v>0.99998832017999995</v>
          </cell>
          <cell r="BR2855">
            <v>0.24798340759000001</v>
          </cell>
          <cell r="BS2855">
            <v>0.25173172983999997</v>
          </cell>
          <cell r="BT2855">
            <v>0.25014235443999999</v>
          </cell>
          <cell r="BU2855">
            <v>-2.158946849999982E-3</v>
          </cell>
          <cell r="BV2855">
            <v>1.5893753999999816E-3</v>
          </cell>
          <cell r="BW2855">
            <v>0.11021508175</v>
          </cell>
          <cell r="BX2855">
            <v>0.11000443494999999</v>
          </cell>
          <cell r="BY2855">
            <v>4.3333379999999999E-4</v>
          </cell>
        </row>
        <row r="2856">
          <cell r="F2856" t="str">
            <v>LU0950372911</v>
          </cell>
          <cell r="G2856" t="str">
            <v>25721</v>
          </cell>
          <cell r="H2856" t="str">
            <v xml:space="preserve"> </v>
          </cell>
          <cell r="J2856" t="str">
            <v>Share</v>
          </cell>
          <cell r="K2856" t="str">
            <v>PVNORSC</v>
          </cell>
          <cell r="L2856" t="str">
            <v>BNP Paribas Funds Nordic Small Cap</v>
          </cell>
          <cell r="M2856" t="str">
            <v>Classic</v>
          </cell>
          <cell r="N2856" t="str">
            <v>D</v>
          </cell>
          <cell r="P2856" t="str">
            <v>N</v>
          </cell>
          <cell r="Q2856" t="str">
            <v xml:space="preserve"> </v>
          </cell>
          <cell r="R2856" t="str">
            <v>194997</v>
          </cell>
          <cell r="T2856" t="str">
            <v>BM BNP Paribas Funds Nordic Small Cap [14825]</v>
          </cell>
          <cell r="U2856" t="str">
            <v>Carnegie Small Cap Nordic (EUR) RI</v>
          </cell>
          <cell r="V2856" t="str">
            <v>Official Benchmark</v>
          </cell>
          <cell r="W2856" t="str">
            <v>EUR</v>
          </cell>
          <cell r="X2856" t="str">
            <v>EUR</v>
          </cell>
          <cell r="Y2856">
            <v>46142</v>
          </cell>
          <cell r="Z2856">
            <v>40486</v>
          </cell>
          <cell r="AA2856" t="str">
            <v>April 2026</v>
          </cell>
          <cell r="AB2856">
            <v>461.7</v>
          </cell>
          <cell r="AD2856">
            <v>8798502.1999999993</v>
          </cell>
          <cell r="AE2856">
            <v>121531341.91</v>
          </cell>
          <cell r="AF2856" t="str">
            <v>121531341.91</v>
          </cell>
          <cell r="AG2856">
            <v>4.0985920150000001E-2</v>
          </cell>
          <cell r="AH2856">
            <v>4.2858864789999999E-2</v>
          </cell>
          <cell r="AI2856">
            <v>4.7597340660000001E-2</v>
          </cell>
          <cell r="AJ2856">
            <v>-6.6114205100000004E-3</v>
          </cell>
          <cell r="AK2856">
            <v>-4.7384758700000015E-3</v>
          </cell>
          <cell r="AL2856">
            <v>-1.197678753E-2</v>
          </cell>
          <cell r="AM2856">
            <v>-6.6306139400000002E-3</v>
          </cell>
          <cell r="AN2856">
            <v>1.20688848E-3</v>
          </cell>
          <cell r="AO2856">
            <v>-1.3183676009999999E-2</v>
          </cell>
          <cell r="AP2856">
            <v>-7.8375024199999997E-3</v>
          </cell>
          <cell r="AQ2856">
            <v>4.0985920150000001E-2</v>
          </cell>
          <cell r="AR2856">
            <v>4.2858864789999999E-2</v>
          </cell>
          <cell r="AS2856">
            <v>4.7597340660000001E-2</v>
          </cell>
          <cell r="AT2856">
            <v>-6.6114205100000004E-3</v>
          </cell>
          <cell r="AU2856">
            <v>-4.7384758700000015E-3</v>
          </cell>
          <cell r="AV2856">
            <v>4.2197432090000001E-2</v>
          </cell>
          <cell r="AX2856">
            <v>2.0772189390000001E-2</v>
          </cell>
          <cell r="AY2856">
            <v>2.14252427E-2</v>
          </cell>
          <cell r="BA2856">
            <v>2.1467706400000001E-3</v>
          </cell>
          <cell r="BB2856">
            <v>9.3834519800000005E-3</v>
          </cell>
          <cell r="BC2856">
            <v>2.27134569E-3</v>
          </cell>
          <cell r="BD2856">
            <v>-1.2457504999999983E-4</v>
          </cell>
          <cell r="BE2856">
            <v>7.1121062900000006E-3</v>
          </cell>
          <cell r="BF2856">
            <v>0.13086646462000001</v>
          </cell>
          <cell r="BG2856">
            <v>0.13267946152999999</v>
          </cell>
          <cell r="BH2856">
            <v>4.907119033E-2</v>
          </cell>
          <cell r="BI2856">
            <v>0.1303789692</v>
          </cell>
          <cell r="BJ2856">
            <v>0.59710113410999999</v>
          </cell>
          <cell r="BK2856">
            <v>0.28483521585999999</v>
          </cell>
          <cell r="BL2856">
            <v>0.45977294996000001</v>
          </cell>
          <cell r="BM2856">
            <v>0.91090899999999997</v>
          </cell>
          <cell r="BN2856">
            <v>3.2499250000000002</v>
          </cell>
          <cell r="BO2856">
            <v>0.91662410271999994</v>
          </cell>
          <cell r="BP2856">
            <v>1.095594424</v>
          </cell>
          <cell r="BQ2856">
            <v>0.86364090989999998</v>
          </cell>
          <cell r="BR2856">
            <v>0.13181835879000001</v>
          </cell>
          <cell r="BS2856">
            <v>0.15681451472999999</v>
          </cell>
          <cell r="BT2856">
            <v>0.10472761148</v>
          </cell>
          <cell r="BU2856">
            <v>2.709074731000001E-2</v>
          </cell>
          <cell r="BV2856">
            <v>5.2086903249999997E-2</v>
          </cell>
          <cell r="BW2856">
            <v>0.12238867415</v>
          </cell>
          <cell r="BX2856">
            <v>0.12556842732000001</v>
          </cell>
          <cell r="BY2856">
            <v>4.5478674400000002E-2</v>
          </cell>
        </row>
        <row r="2857">
          <cell r="F2857" t="str">
            <v>LU3277790955</v>
          </cell>
          <cell r="G2857" t="str">
            <v>107663</v>
          </cell>
          <cell r="H2857" t="str">
            <v xml:space="preserve"> </v>
          </cell>
          <cell r="J2857" t="str">
            <v>Share</v>
          </cell>
          <cell r="K2857" t="str">
            <v>STRAP31</v>
          </cell>
          <cell r="L2857" t="str">
            <v>BNP PARIBAS FLEXI I Strategia Dinamica Protetta 90</v>
          </cell>
          <cell r="M2857" t="str">
            <v>Classic</v>
          </cell>
          <cell r="N2857" t="str">
            <v>C</v>
          </cell>
          <cell r="P2857" t="str">
            <v>N</v>
          </cell>
          <cell r="Q2857" t="str">
            <v xml:space="preserve"> </v>
          </cell>
          <cell r="T2857" t="str">
            <v>No BM</v>
          </cell>
          <cell r="U2857" t="str">
            <v>No BM</v>
          </cell>
          <cell r="V2857" t="str">
            <v>No BM</v>
          </cell>
          <cell r="W2857" t="str">
            <v>EUR</v>
          </cell>
          <cell r="X2857" t="str">
            <v>EUR</v>
          </cell>
          <cell r="Y2857">
            <v>46142</v>
          </cell>
          <cell r="Z2857">
            <v>46119</v>
          </cell>
          <cell r="AA2857" t="str">
            <v>April 2026</v>
          </cell>
          <cell r="AB2857">
            <v>100.06</v>
          </cell>
          <cell r="AD2857">
            <v>6940231.25</v>
          </cell>
          <cell r="AE2857">
            <v>33231250.670000002</v>
          </cell>
          <cell r="AF2857" t="str">
            <v>33231250.67</v>
          </cell>
        </row>
        <row r="2858">
          <cell r="F2858" t="str">
            <v>LU2278096396</v>
          </cell>
          <cell r="G2858" t="str">
            <v>100072</v>
          </cell>
          <cell r="H2858" t="str">
            <v xml:space="preserve"> </v>
          </cell>
          <cell r="J2858" t="str">
            <v>Share</v>
          </cell>
          <cell r="K2858" t="str">
            <v>PGREENT</v>
          </cell>
          <cell r="L2858" t="str">
            <v>BNP Paribas Funds Green Tigers</v>
          </cell>
          <cell r="M2858" t="str">
            <v>Privilege RH EUR</v>
          </cell>
          <cell r="N2858" t="str">
            <v>C</v>
          </cell>
          <cell r="P2858" t="str">
            <v>Y</v>
          </cell>
          <cell r="Q2858" t="str">
            <v xml:space="preserve"> </v>
          </cell>
          <cell r="T2858" t="str">
            <v>No BM</v>
          </cell>
          <cell r="U2858" t="str">
            <v>No BM</v>
          </cell>
          <cell r="V2858" t="str">
            <v>No BM</v>
          </cell>
          <cell r="W2858" t="str">
            <v>EUR</v>
          </cell>
          <cell r="X2858" t="str">
            <v>USD</v>
          </cell>
          <cell r="Y2858">
            <v>46142</v>
          </cell>
          <cell r="Z2858">
            <v>44524</v>
          </cell>
          <cell r="AA2858" t="str">
            <v>April 2026</v>
          </cell>
          <cell r="AB2858">
            <v>108.82</v>
          </cell>
          <cell r="AD2858">
            <v>4418.68</v>
          </cell>
          <cell r="AE2858">
            <v>163115488.09</v>
          </cell>
          <cell r="AF2858" t="str">
            <v>139052459.90367</v>
          </cell>
          <cell r="AG2858">
            <v>0.18591979076000001</v>
          </cell>
          <cell r="AH2858">
            <v>0.18708335876000001</v>
          </cell>
          <cell r="AL2858">
            <v>0.11587366693999999</v>
          </cell>
          <cell r="AM2858">
            <v>0.11918050122</v>
          </cell>
          <cell r="AQ2858">
            <v>0.18591979076000001</v>
          </cell>
          <cell r="AR2858">
            <v>0.18708335876000001</v>
          </cell>
          <cell r="AV2858">
            <v>0.19661315153</v>
          </cell>
          <cell r="BA2858">
            <v>0.20097119523000001</v>
          </cell>
          <cell r="BB2858">
            <v>0.20571658415999999</v>
          </cell>
          <cell r="BF2858">
            <v>0.19567676392</v>
          </cell>
          <cell r="BK2858">
            <v>2.2282043046799997</v>
          </cell>
          <cell r="BL2858">
            <v>2.30875716704</v>
          </cell>
          <cell r="BR2858">
            <v>0.52174521046</v>
          </cell>
          <cell r="BS2858">
            <v>0.54010833529000002</v>
          </cell>
          <cell r="BW2858">
            <v>0.1760104089</v>
          </cell>
        </row>
        <row r="2859">
          <cell r="F2859" t="str">
            <v>LU1458427603</v>
          </cell>
          <cell r="G2859" t="str">
            <v>40981</v>
          </cell>
          <cell r="H2859" t="str">
            <v xml:space="preserve"> </v>
          </cell>
          <cell r="J2859" t="str">
            <v>Share</v>
          </cell>
          <cell r="K2859" t="str">
            <v>PVNORSC</v>
          </cell>
          <cell r="L2859" t="str">
            <v>BNP Paribas Funds Nordic Small Cap</v>
          </cell>
          <cell r="M2859" t="str">
            <v>Classic H NOK</v>
          </cell>
          <cell r="N2859" t="str">
            <v>D</v>
          </cell>
          <cell r="P2859" t="str">
            <v>Y</v>
          </cell>
          <cell r="Q2859" t="str">
            <v xml:space="preserve"> </v>
          </cell>
          <cell r="T2859" t="str">
            <v>No BM</v>
          </cell>
          <cell r="U2859" t="str">
            <v>No BM</v>
          </cell>
          <cell r="V2859" t="str">
            <v>No BM</v>
          </cell>
          <cell r="W2859" t="str">
            <v>NOK</v>
          </cell>
          <cell r="X2859" t="str">
            <v>EUR</v>
          </cell>
          <cell r="Y2859">
            <v>46142</v>
          </cell>
          <cell r="Z2859">
            <v>42719</v>
          </cell>
          <cell r="AA2859" t="str">
            <v>April 2026</v>
          </cell>
          <cell r="AB2859">
            <v>1767.51</v>
          </cell>
          <cell r="AD2859">
            <v>349396569.75999999</v>
          </cell>
          <cell r="AE2859">
            <v>121531341.91</v>
          </cell>
          <cell r="AF2859" t="str">
            <v>121531341.91</v>
          </cell>
          <cell r="AG2859">
            <v>2.9700537030000002E-2</v>
          </cell>
          <cell r="AH2859">
            <v>3.1552776210000001E-2</v>
          </cell>
          <cell r="AL2859">
            <v>-3.4172812199999999E-3</v>
          </cell>
          <cell r="AM2859">
            <v>1.9722704000000001E-3</v>
          </cell>
          <cell r="AQ2859">
            <v>2.9700537030000002E-2</v>
          </cell>
          <cell r="AR2859">
            <v>3.1552776210000001E-2</v>
          </cell>
          <cell r="AV2859">
            <v>2.6259327610000001E-2</v>
          </cell>
          <cell r="BA2859">
            <v>-1.1534514250000001E-2</v>
          </cell>
          <cell r="BB2859">
            <v>-4.3980691700000003E-3</v>
          </cell>
          <cell r="BF2859">
            <v>0.11638545942</v>
          </cell>
          <cell r="BK2859">
            <v>-0.20817917323999999</v>
          </cell>
          <cell r="BL2859">
            <v>-1.6435883589999999E-2</v>
          </cell>
          <cell r="BR2859">
            <v>0.12194050552000001</v>
          </cell>
          <cell r="BS2859">
            <v>0.14671943598000001</v>
          </cell>
          <cell r="BW2859">
            <v>0.1102834199</v>
          </cell>
        </row>
        <row r="2860">
          <cell r="F2860" t="str">
            <v>LU0823415525</v>
          </cell>
          <cell r="G2860" t="str">
            <v>23667</v>
          </cell>
          <cell r="H2860" t="str">
            <v xml:space="preserve"> </v>
          </cell>
          <cell r="J2860" t="str">
            <v>Share</v>
          </cell>
          <cell r="K2860" t="str">
            <v>PEWOEN</v>
          </cell>
          <cell r="L2860" t="str">
            <v>BNP Paribas Funds Clean Energy Solutions</v>
          </cell>
          <cell r="M2860" t="str">
            <v>X</v>
          </cell>
          <cell r="N2860" t="str">
            <v>C</v>
          </cell>
          <cell r="P2860" t="str">
            <v>N</v>
          </cell>
          <cell r="Q2860" t="str">
            <v xml:space="preserve"> </v>
          </cell>
          <cell r="R2860" t="str">
            <v>90158</v>
          </cell>
          <cell r="T2860" t="str">
            <v>BM BNPP Funds Clean Energy Solutions [14477]</v>
          </cell>
          <cell r="U2860" t="str">
            <v>MSCI AC World (EUR) NR</v>
          </cell>
          <cell r="V2860" t="str">
            <v>Official Benchmark</v>
          </cell>
          <cell r="W2860" t="str">
            <v>EUR</v>
          </cell>
          <cell r="X2860" t="str">
            <v>EUR</v>
          </cell>
          <cell r="Y2860">
            <v>46142</v>
          </cell>
          <cell r="Z2860">
            <v>43901</v>
          </cell>
          <cell r="AA2860" t="str">
            <v>April 2026</v>
          </cell>
          <cell r="AB2860">
            <v>2048.13</v>
          </cell>
          <cell r="AD2860">
            <v>63011580.560000002</v>
          </cell>
          <cell r="AE2860">
            <v>1038452292.53</v>
          </cell>
          <cell r="AF2860" t="str">
            <v>1038452292.53</v>
          </cell>
          <cell r="AG2860">
            <v>0.20703311468999999</v>
          </cell>
          <cell r="AH2860">
            <v>0.20724024465999999</v>
          </cell>
          <cell r="AI2860">
            <v>8.2153076840000006E-2</v>
          </cell>
          <cell r="AJ2860">
            <v>0.12488003784999999</v>
          </cell>
          <cell r="AK2860">
            <v>0.12508716781999998</v>
          </cell>
          <cell r="AL2860">
            <v>0.15556872038</v>
          </cell>
          <cell r="AM2860">
            <v>0.15616542476</v>
          </cell>
          <cell r="AN2860">
            <v>5.0415574960000001E-2</v>
          </cell>
          <cell r="AO2860">
            <v>0.10515314542</v>
          </cell>
          <cell r="AP2860">
            <v>0.1057498498</v>
          </cell>
          <cell r="AQ2860">
            <v>0.20703311468999999</v>
          </cell>
          <cell r="AR2860">
            <v>0.20724024465999999</v>
          </cell>
          <cell r="AS2860">
            <v>8.2153076840000006E-2</v>
          </cell>
          <cell r="AT2860">
            <v>0.12488003784999999</v>
          </cell>
          <cell r="AU2860">
            <v>0.12508716781999998</v>
          </cell>
          <cell r="AV2860">
            <v>0.20571855793999999</v>
          </cell>
          <cell r="AX2860">
            <v>6.0159216840000002E-2</v>
          </cell>
          <cell r="AY2860">
            <v>0.14555934109999999</v>
          </cell>
          <cell r="BA2860">
            <v>0.28948644172999999</v>
          </cell>
          <cell r="BB2860">
            <v>0.29037343987000003</v>
          </cell>
          <cell r="BC2860">
            <v>6.7735632800000001E-2</v>
          </cell>
          <cell r="BD2860">
            <v>0.22175080892999999</v>
          </cell>
          <cell r="BE2860">
            <v>0.22263780707000003</v>
          </cell>
          <cell r="BF2860">
            <v>0.25803767564000002</v>
          </cell>
          <cell r="BG2860">
            <v>9.6517119679999999E-2</v>
          </cell>
          <cell r="BH2860">
            <v>0.20925628511</v>
          </cell>
          <cell r="BI2860">
            <v>3.16715732758</v>
          </cell>
          <cell r="BJ2860">
            <v>3.1830478152199997</v>
          </cell>
          <cell r="BK2860">
            <v>3.2804406607300005</v>
          </cell>
          <cell r="BL2860">
            <v>3.2932978134799997</v>
          </cell>
          <cell r="BM2860">
            <v>62.751370999999999</v>
          </cell>
          <cell r="BN2860">
            <v>63.163339999999998</v>
          </cell>
          <cell r="BO2860">
            <v>1.7098633572200002</v>
          </cell>
          <cell r="BP2860">
            <v>46.290224232999996</v>
          </cell>
          <cell r="BQ2860">
            <v>0.40903952394999998</v>
          </cell>
          <cell r="BR2860">
            <v>1.22262856895</v>
          </cell>
          <cell r="BS2860">
            <v>1.22727554027</v>
          </cell>
          <cell r="BT2860">
            <v>0.26944097707999998</v>
          </cell>
          <cell r="BU2860">
            <v>0.95318759187000013</v>
          </cell>
          <cell r="BV2860">
            <v>0.95783456319000004</v>
          </cell>
          <cell r="BW2860">
            <v>0.30570171577999999</v>
          </cell>
          <cell r="BX2860">
            <v>9.7978172129999999E-2</v>
          </cell>
          <cell r="BY2860">
            <v>0.24814092186</v>
          </cell>
        </row>
        <row r="2861">
          <cell r="F2861" t="str">
            <v>LU0177332490</v>
          </cell>
          <cell r="G2861" t="str">
            <v>2458</v>
          </cell>
          <cell r="H2861" t="str">
            <v xml:space="preserve"> </v>
          </cell>
          <cell r="J2861" t="str">
            <v>Share</v>
          </cell>
          <cell r="K2861" t="str">
            <v>PAROL</v>
          </cell>
          <cell r="L2861" t="str">
            <v>BNP Paribas Funds Sustainable Europe Value</v>
          </cell>
          <cell r="M2861" t="str">
            <v>Classic</v>
          </cell>
          <cell r="N2861" t="str">
            <v>D</v>
          </cell>
          <cell r="P2861" t="str">
            <v>N</v>
          </cell>
          <cell r="Q2861" t="str">
            <v xml:space="preserve"> </v>
          </cell>
          <cell r="R2861" t="str">
            <v>192367</v>
          </cell>
          <cell r="T2861" t="str">
            <v>BM Parvest Equity Europe Value [2297]</v>
          </cell>
          <cell r="U2861" t="str">
            <v>MSCI Europe Value (EUR) NR</v>
          </cell>
          <cell r="V2861" t="str">
            <v>Official Benchmark</v>
          </cell>
          <cell r="W2861" t="str">
            <v>EUR</v>
          </cell>
          <cell r="X2861" t="str">
            <v>EUR</v>
          </cell>
          <cell r="Y2861">
            <v>46142</v>
          </cell>
          <cell r="Z2861">
            <v>37900</v>
          </cell>
          <cell r="AA2861" t="str">
            <v>April 2026</v>
          </cell>
          <cell r="AB2861">
            <v>122.57</v>
          </cell>
          <cell r="AD2861">
            <v>1462685.81</v>
          </cell>
          <cell r="AE2861">
            <v>339886317.60000002</v>
          </cell>
          <cell r="AF2861" t="str">
            <v>339886317.6</v>
          </cell>
          <cell r="AG2861">
            <v>7.0853359350000006E-2</v>
          </cell>
          <cell r="AH2861">
            <v>7.2561721149999994E-2</v>
          </cell>
          <cell r="AI2861">
            <v>4.4110311790000002E-2</v>
          </cell>
          <cell r="AJ2861">
            <v>2.6743047560000004E-2</v>
          </cell>
          <cell r="AK2861">
            <v>2.8451409359999992E-2</v>
          </cell>
          <cell r="AL2861">
            <v>1.503536235E-2</v>
          </cell>
          <cell r="AM2861">
            <v>1.9904248860000001E-2</v>
          </cell>
          <cell r="AN2861">
            <v>3.2322527509999997E-2</v>
          </cell>
          <cell r="AO2861">
            <v>-1.728716516E-2</v>
          </cell>
          <cell r="AP2861">
            <v>-1.2418278649999996E-2</v>
          </cell>
          <cell r="AQ2861">
            <v>7.0853359350000006E-2</v>
          </cell>
          <cell r="AR2861">
            <v>7.2561721149999994E-2</v>
          </cell>
          <cell r="AS2861">
            <v>4.4110311790000002E-2</v>
          </cell>
          <cell r="AT2861">
            <v>2.6743047560000004E-2</v>
          </cell>
          <cell r="AU2861">
            <v>2.8451409359999992E-2</v>
          </cell>
          <cell r="AV2861">
            <v>0.10912472724</v>
          </cell>
          <cell r="AX2861">
            <v>0.13287131981</v>
          </cell>
          <cell r="AY2861">
            <v>-2.3746592570000002E-2</v>
          </cell>
          <cell r="BA2861">
            <v>4.1219131690000001E-2</v>
          </cell>
          <cell r="BB2861">
            <v>4.788145681E-2</v>
          </cell>
          <cell r="BC2861">
            <v>6.5017907400000005E-2</v>
          </cell>
          <cell r="BD2861">
            <v>-2.3798775710000004E-2</v>
          </cell>
          <cell r="BE2861">
            <v>-1.7136450590000005E-2</v>
          </cell>
          <cell r="BF2861">
            <v>0.13192258769000001</v>
          </cell>
          <cell r="BG2861">
            <v>0.11395208402</v>
          </cell>
          <cell r="BH2861">
            <v>3.6047823100000001E-2</v>
          </cell>
          <cell r="BI2861">
            <v>-1.86171618931</v>
          </cell>
          <cell r="BJ2861">
            <v>-1.26586133883</v>
          </cell>
          <cell r="BK2861">
            <v>0.92563783925999998</v>
          </cell>
          <cell r="BL2861">
            <v>1.0879364017499999</v>
          </cell>
          <cell r="BM2861">
            <v>-9.4274869999999993</v>
          </cell>
          <cell r="BN2861">
            <v>-7.18886</v>
          </cell>
          <cell r="BO2861">
            <v>1.1205729737900001</v>
          </cell>
          <cell r="BP2861">
            <v>-7.9083942150000004</v>
          </cell>
          <cell r="BQ2861">
            <v>0.93688548197999999</v>
          </cell>
          <cell r="BR2861">
            <v>0.19787137145</v>
          </cell>
          <cell r="BS2861">
            <v>0.22132239577000001</v>
          </cell>
          <cell r="BT2861">
            <v>0.26258081773000003</v>
          </cell>
          <cell r="BU2861">
            <v>-6.4709446280000027E-2</v>
          </cell>
          <cell r="BV2861">
            <v>-4.1258421960000013E-2</v>
          </cell>
          <cell r="BW2861">
            <v>0.12181091481</v>
          </cell>
          <cell r="BX2861">
            <v>0.10579414642</v>
          </cell>
          <cell r="BY2861">
            <v>3.6706503340000002E-2</v>
          </cell>
        </row>
        <row r="2862">
          <cell r="F2862" t="str">
            <v>LU0823434583</v>
          </cell>
          <cell r="G2862" t="str">
            <v>23620</v>
          </cell>
          <cell r="H2862" t="str">
            <v xml:space="preserve"> </v>
          </cell>
          <cell r="J2862" t="str">
            <v>Share</v>
          </cell>
          <cell r="K2862" t="str">
            <v>PEUSGRO</v>
          </cell>
          <cell r="L2862" t="str">
            <v>BNP Paribas Funds US Growth</v>
          </cell>
          <cell r="M2862" t="str">
            <v>Classic</v>
          </cell>
          <cell r="N2862" t="str">
            <v>C</v>
          </cell>
          <cell r="P2862" t="str">
            <v>N</v>
          </cell>
          <cell r="Q2862" t="str">
            <v xml:space="preserve"> </v>
          </cell>
          <cell r="R2862" t="str">
            <v>186648</v>
          </cell>
          <cell r="T2862" t="str">
            <v>BM BNP Paribas Funds US Growth [14471]</v>
          </cell>
          <cell r="U2862" t="str">
            <v>Russell 1000 Growth (USD) RI</v>
          </cell>
          <cell r="V2862" t="str">
            <v>Official Benchmark</v>
          </cell>
          <cell r="W2862" t="str">
            <v>USD</v>
          </cell>
          <cell r="X2862" t="str">
            <v>USD</v>
          </cell>
          <cell r="Y2862">
            <v>46142</v>
          </cell>
          <cell r="Z2862">
            <v>34514</v>
          </cell>
          <cell r="AA2862" t="str">
            <v>April 2026</v>
          </cell>
          <cell r="AB2862">
            <v>241.39</v>
          </cell>
          <cell r="AD2862">
            <v>175246268.52000001</v>
          </cell>
          <cell r="AE2862">
            <v>1609612151.3199999</v>
          </cell>
          <cell r="AF2862" t="str">
            <v>1372159883.48323</v>
          </cell>
          <cell r="AG2862">
            <v>0.14110806467000001</v>
          </cell>
          <cell r="AH2862">
            <v>0.14291952225999999</v>
          </cell>
          <cell r="AI2862">
            <v>0.11895172733000001</v>
          </cell>
          <cell r="AJ2862">
            <v>2.2156337339999999E-2</v>
          </cell>
          <cell r="AK2862">
            <v>2.396779492999998E-2</v>
          </cell>
          <cell r="AL2862">
            <v>2.3793366699999999E-2</v>
          </cell>
          <cell r="AM2862">
            <v>2.8697143540000001E-2</v>
          </cell>
          <cell r="AN2862">
            <v>2.5053952250000001E-2</v>
          </cell>
          <cell r="AO2862">
            <v>-1.260585550000002E-3</v>
          </cell>
          <cell r="AP2862">
            <v>3.6431912900000002E-3</v>
          </cell>
          <cell r="AQ2862">
            <v>0.14110806467000001</v>
          </cell>
          <cell r="AR2862">
            <v>0.14291952225999999</v>
          </cell>
          <cell r="AS2862">
            <v>0.11895172733000001</v>
          </cell>
          <cell r="AT2862">
            <v>2.2156337339999999E-2</v>
          </cell>
          <cell r="AU2862">
            <v>2.396779492999998E-2</v>
          </cell>
          <cell r="AV2862">
            <v>-8.3394955200000002E-3</v>
          </cell>
          <cell r="AX2862">
            <v>-1.488181192E-2</v>
          </cell>
          <cell r="AY2862">
            <v>6.5423163999999995E-3</v>
          </cell>
          <cell r="BA2862">
            <v>2.1237889749999999E-2</v>
          </cell>
          <cell r="BB2862">
            <v>2.7769816230000001E-2</v>
          </cell>
          <cell r="BC2862">
            <v>9.5594673299999999E-3</v>
          </cell>
          <cell r="BD2862">
            <v>1.1678422419999999E-2</v>
          </cell>
          <cell r="BE2862">
            <v>1.8210348899999999E-2</v>
          </cell>
          <cell r="BF2862">
            <v>0.17845530004999999</v>
          </cell>
          <cell r="BG2862">
            <v>0.15723130788</v>
          </cell>
          <cell r="BH2862">
            <v>5.2292305470000001E-2</v>
          </cell>
          <cell r="BI2862">
            <v>1.15139036117</v>
          </cell>
          <cell r="BJ2862">
            <v>1.5740682282300003</v>
          </cell>
          <cell r="BK2862">
            <v>0.86701821866999995</v>
          </cell>
          <cell r="BL2862">
            <v>0.99083462525999999</v>
          </cell>
          <cell r="BM2862">
            <v>5.4486039999999996</v>
          </cell>
          <cell r="BN2862">
            <v>7.7945349999999998</v>
          </cell>
          <cell r="BO2862">
            <v>1.0895007463699999</v>
          </cell>
          <cell r="BP2862">
            <v>4.6398120980000002</v>
          </cell>
          <cell r="BQ2862">
            <v>0.92145518145000005</v>
          </cell>
          <cell r="BR2862">
            <v>0.35323466755999999</v>
          </cell>
          <cell r="BS2862">
            <v>0.37968818015</v>
          </cell>
          <cell r="BT2862">
            <v>0.30631707450000001</v>
          </cell>
          <cell r="BU2862">
            <v>4.6917593059999985E-2</v>
          </cell>
          <cell r="BV2862">
            <v>7.337110564999999E-2</v>
          </cell>
          <cell r="BW2862">
            <v>0.17494847162999999</v>
          </cell>
          <cell r="BX2862">
            <v>0.15540755373000001</v>
          </cell>
          <cell r="BY2862">
            <v>4.9491837669999997E-2</v>
          </cell>
        </row>
        <row r="2863">
          <cell r="F2863" t="str">
            <v>LU0823400840</v>
          </cell>
          <cell r="G2863" t="str">
            <v>23497</v>
          </cell>
          <cell r="H2863" t="str">
            <v xml:space="preserve"> </v>
          </cell>
          <cell r="J2863" t="str">
            <v>Share</v>
          </cell>
          <cell r="K2863" t="str">
            <v>PEBSEU</v>
          </cell>
          <cell r="L2863" t="str">
            <v>BNP Paribas Funds Europe Equity</v>
          </cell>
          <cell r="M2863" t="str">
            <v>Privilege</v>
          </cell>
          <cell r="N2863" t="str">
            <v>D</v>
          </cell>
          <cell r="P2863" t="str">
            <v>N</v>
          </cell>
          <cell r="Q2863" t="str">
            <v xml:space="preserve"> </v>
          </cell>
          <cell r="R2863" t="str">
            <v>183627</v>
          </cell>
          <cell r="T2863" t="str">
            <v>BM BNP Paribas Funds Europe Equity [14454]</v>
          </cell>
          <cell r="U2863" t="str">
            <v>MSCI Europe (EUR) NR</v>
          </cell>
          <cell r="V2863" t="str">
            <v>Official Benchmark</v>
          </cell>
          <cell r="W2863" t="str">
            <v>EUR</v>
          </cell>
          <cell r="X2863" t="str">
            <v>EUR</v>
          </cell>
          <cell r="Y2863">
            <v>46142</v>
          </cell>
          <cell r="Z2863">
            <v>41584</v>
          </cell>
          <cell r="AA2863" t="str">
            <v>April 2026</v>
          </cell>
          <cell r="AB2863">
            <v>131.04</v>
          </cell>
          <cell r="AD2863">
            <v>33355082.620000001</v>
          </cell>
          <cell r="AE2863">
            <v>466163782.69999999</v>
          </cell>
          <cell r="AF2863" t="str">
            <v>466163782.7</v>
          </cell>
          <cell r="AG2863">
            <v>5.0433136390000001E-2</v>
          </cell>
          <cell r="AH2863">
            <v>5.134441226E-2</v>
          </cell>
          <cell r="AI2863">
            <v>5.1906415550000001E-2</v>
          </cell>
          <cell r="AJ2863">
            <v>-1.4732791600000003E-3</v>
          </cell>
          <cell r="AK2863">
            <v>-5.620032900000016E-4</v>
          </cell>
          <cell r="AL2863">
            <v>-1.5951968779999999E-2</v>
          </cell>
          <cell r="AM2863">
            <v>-1.3387813219999999E-2</v>
          </cell>
          <cell r="AN2863">
            <v>1.054173779E-2</v>
          </cell>
          <cell r="AO2863">
            <v>-2.6493706569999997E-2</v>
          </cell>
          <cell r="AP2863">
            <v>-2.3929551010000001E-2</v>
          </cell>
          <cell r="AQ2863">
            <v>5.0433136390000001E-2</v>
          </cell>
          <cell r="AR2863">
            <v>5.134441226E-2</v>
          </cell>
          <cell r="AS2863">
            <v>5.1906415550000001E-2</v>
          </cell>
          <cell r="AT2863">
            <v>-1.4732791600000003E-3</v>
          </cell>
          <cell r="AU2863">
            <v>-5.620032900000016E-4</v>
          </cell>
          <cell r="AV2863">
            <v>3.1233570799999999E-2</v>
          </cell>
          <cell r="AX2863">
            <v>7.9584281909999999E-2</v>
          </cell>
          <cell r="AY2863">
            <v>-4.835071111E-2</v>
          </cell>
          <cell r="BA2863">
            <v>5.9989683499999998E-3</v>
          </cell>
          <cell r="BB2863">
            <v>9.49370582E-3</v>
          </cell>
          <cell r="BC2863">
            <v>4.201326801E-2</v>
          </cell>
          <cell r="BD2863">
            <v>-3.6014299659999999E-2</v>
          </cell>
          <cell r="BE2863">
            <v>-3.2519562190000004E-2</v>
          </cell>
          <cell r="BF2863">
            <v>0.12895195935000001</v>
          </cell>
          <cell r="BG2863">
            <v>0.11252845045</v>
          </cell>
          <cell r="BH2863">
            <v>2.8963295980000001E-2</v>
          </cell>
          <cell r="BI2863">
            <v>-2.39941771196</v>
          </cell>
          <cell r="BJ2863">
            <v>-2.01181639121</v>
          </cell>
          <cell r="BK2863">
            <v>0.51215930695</v>
          </cell>
          <cell r="BL2863">
            <v>0.59900426629999992</v>
          </cell>
          <cell r="BM2863">
            <v>-8.9287089999999996</v>
          </cell>
          <cell r="BN2863">
            <v>-7.7788200000000005</v>
          </cell>
          <cell r="BO2863">
            <v>1.1237966158100001</v>
          </cell>
          <cell r="BP2863">
            <v>-7.8345786550000005</v>
          </cell>
          <cell r="BQ2863">
            <v>0.96171020882000002</v>
          </cell>
          <cell r="BR2863">
            <v>0.1132180444</v>
          </cell>
          <cell r="BS2863">
            <v>0.12500880520999999</v>
          </cell>
          <cell r="BT2863">
            <v>0.18435564893</v>
          </cell>
          <cell r="BU2863">
            <v>-7.1137604530000009E-2</v>
          </cell>
          <cell r="BV2863">
            <v>-5.9346843720000014E-2</v>
          </cell>
          <cell r="BW2863">
            <v>0.12052451491000001</v>
          </cell>
          <cell r="BX2863">
            <v>0.10558430972000001</v>
          </cell>
          <cell r="BY2863">
            <v>2.6646431719999999E-2</v>
          </cell>
        </row>
        <row r="2864">
          <cell r="F2864" t="str">
            <v>LU2008764230</v>
          </cell>
          <cell r="G2864" t="str">
            <v>43470</v>
          </cell>
          <cell r="H2864" t="str">
            <v xml:space="preserve"> </v>
          </cell>
          <cell r="J2864" t="str">
            <v>Share</v>
          </cell>
          <cell r="K2864" t="str">
            <v>EDEXUG</v>
          </cell>
          <cell r="L2864" t="str">
            <v>BNP PARIBAS EASY FTSE EPRA Nareit Developed Europe Green CTB</v>
          </cell>
          <cell r="M2864" t="str">
            <v>Track X</v>
          </cell>
          <cell r="N2864" t="str">
            <v>C</v>
          </cell>
          <cell r="P2864" t="str">
            <v>N</v>
          </cell>
          <cell r="Q2864" t="str">
            <v xml:space="preserve"> </v>
          </cell>
          <cell r="R2864" t="str">
            <v>202150</v>
          </cell>
          <cell r="T2864" t="str">
            <v>BM BNP PARIBAS EASY FTSE EPRA Nareit Developed Europe Green CTB [43381]</v>
          </cell>
          <cell r="U2864" t="str">
            <v>FTSE EPRA Nareit Developed Europe Green EU CTB (EUR) NR</v>
          </cell>
          <cell r="V2864" t="str">
            <v>Official Benchmark</v>
          </cell>
          <cell r="W2864" t="str">
            <v>EUR</v>
          </cell>
          <cell r="X2864" t="str">
            <v>EUR</v>
          </cell>
          <cell r="Y2864">
            <v>46142</v>
          </cell>
          <cell r="Z2864">
            <v>43747</v>
          </cell>
          <cell r="AA2864" t="str">
            <v>April 2026</v>
          </cell>
          <cell r="AB2864">
            <v>68571</v>
          </cell>
          <cell r="AD2864">
            <v>685.71</v>
          </cell>
          <cell r="AE2864">
            <v>105753449.48999999</v>
          </cell>
          <cell r="AF2864" t="str">
            <v>105753449.49</v>
          </cell>
          <cell r="AG2864">
            <v>5.3237078569999999E-2</v>
          </cell>
          <cell r="AH2864">
            <v>5.3350641179999998E-2</v>
          </cell>
          <cell r="AI2864">
            <v>5.3185314349999999E-2</v>
          </cell>
          <cell r="AJ2864">
            <v>5.1764220000000138E-5</v>
          </cell>
          <cell r="AK2864">
            <v>1.6532682999999965E-4</v>
          </cell>
          <cell r="AL2864">
            <v>-3.7951063469999997E-2</v>
          </cell>
          <cell r="AM2864">
            <v>-3.7639524309999998E-2</v>
          </cell>
          <cell r="AN2864">
            <v>-3.8699676410000002E-2</v>
          </cell>
          <cell r="AO2864">
            <v>7.4861294000000411E-4</v>
          </cell>
          <cell r="AP2864">
            <v>1.060152100000003E-3</v>
          </cell>
          <cell r="AQ2864">
            <v>5.3237078569999999E-2</v>
          </cell>
          <cell r="AR2864">
            <v>5.3350641179999998E-2</v>
          </cell>
          <cell r="AS2864">
            <v>5.3185314349999999E-2</v>
          </cell>
          <cell r="AT2864">
            <v>5.1764220000000138E-5</v>
          </cell>
          <cell r="AU2864">
            <v>1.6532682999999965E-4</v>
          </cell>
          <cell r="AV2864">
            <v>-5.0782780300000002E-3</v>
          </cell>
          <cell r="AX2864">
            <v>-5.6976927300000004E-3</v>
          </cell>
          <cell r="AY2864">
            <v>6.1941470000000023E-4</v>
          </cell>
          <cell r="BA2864">
            <v>-7.4113747199999998E-3</v>
          </cell>
          <cell r="BB2864">
            <v>-6.9830771600000001E-3</v>
          </cell>
          <cell r="BC2864">
            <v>-7.9735064999999997E-3</v>
          </cell>
          <cell r="BD2864">
            <v>5.6213177999999992E-4</v>
          </cell>
          <cell r="BE2864">
            <v>9.9042933999999964E-4</v>
          </cell>
          <cell r="BF2864">
            <v>0.17242806186000001</v>
          </cell>
          <cell r="BG2864">
            <v>0.17292495211</v>
          </cell>
          <cell r="BH2864">
            <v>7.9511331000000002E-4</v>
          </cell>
          <cell r="BI2864">
            <v>0.73033796099999992</v>
          </cell>
          <cell r="BJ2864">
            <v>2.3623345228199999</v>
          </cell>
          <cell r="BK2864">
            <v>-0.20798711794000002</v>
          </cell>
          <cell r="BL2864">
            <v>-0.20045611659000001</v>
          </cell>
          <cell r="BM2864">
            <v>4.7293999999999996E-2</v>
          </cell>
          <cell r="BN2864">
            <v>0.17658100000000002</v>
          </cell>
          <cell r="BO2864">
            <v>0.99712044511999998</v>
          </cell>
          <cell r="BP2864">
            <v>4.9868220000000005E-2</v>
          </cell>
          <cell r="BQ2864">
            <v>0.9999877439899999</v>
          </cell>
          <cell r="BR2864">
            <v>-1.2272589780000001E-2</v>
          </cell>
          <cell r="BS2864">
            <v>-1.098125476E-2</v>
          </cell>
          <cell r="BT2864">
            <v>-1.6656684160000001E-2</v>
          </cell>
          <cell r="BU2864">
            <v>4.3840943800000001E-3</v>
          </cell>
          <cell r="BV2864">
            <v>5.6754294000000011E-3</v>
          </cell>
          <cell r="BW2864">
            <v>0.15044827429999999</v>
          </cell>
          <cell r="BX2864">
            <v>0.1507733658</v>
          </cell>
          <cell r="BY2864">
            <v>2.6175377199999998E-3</v>
          </cell>
        </row>
        <row r="2865">
          <cell r="F2865" t="str">
            <v>LU2310407221</v>
          </cell>
          <cell r="G2865" t="str">
            <v>100211</v>
          </cell>
          <cell r="H2865" t="str">
            <v xml:space="preserve"> </v>
          </cell>
          <cell r="J2865" t="str">
            <v>Share</v>
          </cell>
          <cell r="K2865" t="str">
            <v>SLUSEGAB</v>
          </cell>
          <cell r="L2865" t="str">
            <v>AMSelect AB US Equity Growth</v>
          </cell>
          <cell r="M2865" t="str">
            <v>Privilege</v>
          </cell>
          <cell r="N2865" t="str">
            <v>C</v>
          </cell>
          <cell r="P2865" t="str">
            <v>N</v>
          </cell>
          <cell r="Q2865" t="str">
            <v xml:space="preserve"> </v>
          </cell>
          <cell r="R2865" t="str">
            <v>204421</v>
          </cell>
          <cell r="T2865" t="str">
            <v>BM AMSelect AB US Equity Growth [44054]</v>
          </cell>
          <cell r="U2865" t="str">
            <v>MSCI USA Growth (USD) NR</v>
          </cell>
          <cell r="V2865" t="str">
            <v>Official Benchmark</v>
          </cell>
          <cell r="W2865" t="str">
            <v>USD</v>
          </cell>
          <cell r="X2865" t="str">
            <v>USD</v>
          </cell>
          <cell r="Y2865">
            <v>46142</v>
          </cell>
          <cell r="Z2865">
            <v>44392</v>
          </cell>
          <cell r="AA2865" t="str">
            <v>April 2026</v>
          </cell>
          <cell r="AB2865">
            <v>147.58000000000001</v>
          </cell>
          <cell r="AD2865">
            <v>1392846.12</v>
          </cell>
          <cell r="AE2865">
            <v>227646485.30000001</v>
          </cell>
          <cell r="AF2865" t="str">
            <v>194063752.866459</v>
          </cell>
          <cell r="AG2865">
            <v>0.11625444369</v>
          </cell>
          <cell r="AH2865">
            <v>0.11709969486000001</v>
          </cell>
          <cell r="AI2865">
            <v>0.13893171678999999</v>
          </cell>
          <cell r="AJ2865">
            <v>-2.2677273099999992E-2</v>
          </cell>
          <cell r="AK2865">
            <v>-2.1832021929999987E-2</v>
          </cell>
          <cell r="AL2865">
            <v>1.6951488420000001E-2</v>
          </cell>
          <cell r="AM2865">
            <v>1.927206939E-2</v>
          </cell>
          <cell r="AN2865">
            <v>4.616640483E-2</v>
          </cell>
          <cell r="AO2865">
            <v>-2.921491641E-2</v>
          </cell>
          <cell r="AP2865">
            <v>-2.689433544E-2</v>
          </cell>
          <cell r="AQ2865">
            <v>0.11625444369</v>
          </cell>
          <cell r="AR2865">
            <v>0.11709969486000001</v>
          </cell>
          <cell r="AS2865">
            <v>0.13893171678999999</v>
          </cell>
          <cell r="AT2865">
            <v>-2.2677273099999992E-2</v>
          </cell>
          <cell r="AU2865">
            <v>-2.1832021929999987E-2</v>
          </cell>
          <cell r="AV2865">
            <v>-7.4651960500000001E-3</v>
          </cell>
          <cell r="AX2865">
            <v>3.8250271299999999E-3</v>
          </cell>
          <cell r="AY2865">
            <v>-1.129022318E-2</v>
          </cell>
          <cell r="BA2865">
            <v>8.6801995800000007E-3</v>
          </cell>
          <cell r="BB2865">
            <v>1.175287151E-2</v>
          </cell>
          <cell r="BC2865">
            <v>2.594871642E-2</v>
          </cell>
          <cell r="BD2865">
            <v>-1.7268516839999998E-2</v>
          </cell>
          <cell r="BE2865">
            <v>-1.419584491E-2</v>
          </cell>
          <cell r="BF2865">
            <v>0.150917676</v>
          </cell>
          <cell r="BG2865">
            <v>0.16664281904</v>
          </cell>
          <cell r="BH2865">
            <v>5.7834228059999999E-2</v>
          </cell>
          <cell r="BI2865">
            <v>-2.0824080295300003</v>
          </cell>
          <cell r="BJ2865">
            <v>-1.91351773613</v>
          </cell>
          <cell r="BK2865">
            <v>0.20265320862</v>
          </cell>
          <cell r="BL2865">
            <v>0.26706567766</v>
          </cell>
          <cell r="BM2865">
            <v>-10.14837</v>
          </cell>
          <cell r="BN2865">
            <v>-9.154344</v>
          </cell>
          <cell r="BO2865">
            <v>0.84852624930000009</v>
          </cell>
          <cell r="BP2865">
            <v>-8.0825130319999996</v>
          </cell>
          <cell r="BQ2865">
            <v>0.87785654935000001</v>
          </cell>
          <cell r="BR2865">
            <v>0.21997189385999999</v>
          </cell>
          <cell r="BS2865">
            <v>0.23129480658000001</v>
          </cell>
          <cell r="BT2865">
            <v>0.35960219795999998</v>
          </cell>
          <cell r="BU2865">
            <v>-0.13963030409999999</v>
          </cell>
          <cell r="BV2865">
            <v>-0.12830739137999997</v>
          </cell>
          <cell r="BW2865">
            <v>0.14906780591999999</v>
          </cell>
          <cell r="BX2865">
            <v>0.16333169420999999</v>
          </cell>
          <cell r="BY2865">
            <v>5.4813028040000003E-2</v>
          </cell>
        </row>
        <row r="2866">
          <cell r="F2866" t="str">
            <v>LU2572688377</v>
          </cell>
          <cell r="G2866" t="str">
            <v>101664</v>
          </cell>
          <cell r="H2866" t="str">
            <v xml:space="preserve"> </v>
          </cell>
          <cell r="J2866" t="str">
            <v>Share</v>
          </cell>
          <cell r="K2866" t="str">
            <v>PEQCH</v>
          </cell>
          <cell r="L2866" t="str">
            <v>BNP Paribas Funds China Equity</v>
          </cell>
          <cell r="M2866" t="str">
            <v>Classic SEK</v>
          </cell>
          <cell r="N2866" t="str">
            <v>C</v>
          </cell>
          <cell r="P2866" t="str">
            <v>N</v>
          </cell>
          <cell r="Q2866" t="str">
            <v xml:space="preserve"> </v>
          </cell>
          <cell r="R2866" t="str">
            <v>90224</v>
          </cell>
          <cell r="T2866" t="str">
            <v>BM Parvest Equity China</v>
          </cell>
          <cell r="U2866" t="str">
            <v>MSCI China 10/40 (USD) NR</v>
          </cell>
          <cell r="V2866" t="str">
            <v>Official Benchmark</v>
          </cell>
          <cell r="W2866" t="str">
            <v>SEK</v>
          </cell>
          <cell r="X2866" t="str">
            <v>USD</v>
          </cell>
          <cell r="Y2866">
            <v>46142</v>
          </cell>
          <cell r="Z2866">
            <v>45219</v>
          </cell>
          <cell r="AA2866" t="str">
            <v>April 2026</v>
          </cell>
          <cell r="AB2866">
            <v>4626.41</v>
          </cell>
          <cell r="AD2866">
            <v>62927215.759999998</v>
          </cell>
          <cell r="AE2866">
            <v>835034252.38999999</v>
          </cell>
          <cell r="AF2866" t="str">
            <v>711848814.960999</v>
          </cell>
          <cell r="AG2866">
            <v>4.1794177189999997E-2</v>
          </cell>
          <cell r="AH2866">
            <v>4.3665283690000001E-2</v>
          </cell>
          <cell r="AI2866">
            <v>1.128401471E-2</v>
          </cell>
          <cell r="AJ2866">
            <v>3.0510162479999998E-2</v>
          </cell>
          <cell r="AK2866">
            <v>3.2381268980000003E-2</v>
          </cell>
          <cell r="AL2866">
            <v>-3.4378991800000001E-3</v>
          </cell>
          <cell r="AM2866">
            <v>1.94103203E-3</v>
          </cell>
          <cell r="AN2866">
            <v>-3.4085598209999998E-2</v>
          </cell>
          <cell r="AO2866">
            <v>3.0647699029999999E-2</v>
          </cell>
          <cell r="AP2866">
            <v>3.6026630239999996E-2</v>
          </cell>
          <cell r="AQ2866">
            <v>4.1794177189999997E-2</v>
          </cell>
          <cell r="AR2866">
            <v>4.3665283690000001E-2</v>
          </cell>
          <cell r="AS2866">
            <v>1.128401471E-2</v>
          </cell>
          <cell r="AT2866">
            <v>3.0510162479999998E-2</v>
          </cell>
          <cell r="AU2866">
            <v>3.2381268980000003E-2</v>
          </cell>
          <cell r="AV2866">
            <v>-4.324853067E-2</v>
          </cell>
          <cell r="AX2866">
            <v>-8.5914687429999997E-2</v>
          </cell>
          <cell r="AY2866">
            <v>4.2666156759999997E-2</v>
          </cell>
          <cell r="BA2866">
            <v>8.3564548900000001E-3</v>
          </cell>
          <cell r="BB2866">
            <v>1.561554179E-2</v>
          </cell>
          <cell r="BC2866">
            <v>-3.012022261E-2</v>
          </cell>
          <cell r="BD2866">
            <v>3.8476677500000001E-2</v>
          </cell>
          <cell r="BE2866">
            <v>4.5735764400000004E-2</v>
          </cell>
          <cell r="BF2866">
            <v>0.13712634198000001</v>
          </cell>
          <cell r="BG2866">
            <v>0.1403387877</v>
          </cell>
          <cell r="BH2866">
            <v>6.3072514649999994E-2</v>
          </cell>
          <cell r="BI2866">
            <v>1.16410676145</v>
          </cell>
          <cell r="BJ2866">
            <v>1.5114854726</v>
          </cell>
          <cell r="BK2866">
            <v>-9.5014636920000006E-2</v>
          </cell>
          <cell r="BL2866">
            <v>6.5614012210000003E-2</v>
          </cell>
          <cell r="BM2866">
            <v>6.2097430000000005</v>
          </cell>
          <cell r="BN2866">
            <v>8.4276909999999994</v>
          </cell>
          <cell r="BO2866">
            <v>0.87684728218000008</v>
          </cell>
          <cell r="BP2866">
            <v>6.9353233300000001</v>
          </cell>
          <cell r="BQ2866">
            <v>0.80530719630999992</v>
          </cell>
          <cell r="BR2866">
            <v>0.14467498664</v>
          </cell>
          <cell r="BS2866">
            <v>0.16990066814999999</v>
          </cell>
          <cell r="BT2866">
            <v>9.9108284059999996E-2</v>
          </cell>
          <cell r="BU2866">
            <v>4.5566702580000007E-2</v>
          </cell>
          <cell r="BV2866">
            <v>7.0792384089999993E-2</v>
          </cell>
          <cell r="BW2866">
            <v>0.13281155902</v>
          </cell>
          <cell r="BX2866">
            <v>0.14235802583000001</v>
          </cell>
          <cell r="BY2866">
            <v>5.7973681489999998E-2</v>
          </cell>
        </row>
        <row r="2867">
          <cell r="F2867" t="str">
            <v>LU0347712431</v>
          </cell>
          <cell r="G2867" t="str">
            <v>26892</v>
          </cell>
          <cell r="H2867" t="str">
            <v xml:space="preserve"> </v>
          </cell>
          <cell r="J2867" t="str">
            <v>Share</v>
          </cell>
          <cell r="K2867" t="str">
            <v>PGENV</v>
          </cell>
          <cell r="L2867" t="str">
            <v>BNP Paribas Funds Global Environment</v>
          </cell>
          <cell r="M2867" t="str">
            <v>N</v>
          </cell>
          <cell r="N2867" t="str">
            <v>D</v>
          </cell>
          <cell r="P2867" t="str">
            <v>N</v>
          </cell>
          <cell r="Q2867" t="str">
            <v xml:space="preserve"> </v>
          </cell>
          <cell r="R2867" t="str">
            <v>192379</v>
          </cell>
          <cell r="T2867" t="str">
            <v>BM BNP Paribas Funds Global Environment [3707]</v>
          </cell>
          <cell r="U2867" t="str">
            <v>MSCI World (EUR) NR</v>
          </cell>
          <cell r="V2867" t="str">
            <v>Official Benchmark</v>
          </cell>
          <cell r="W2867" t="str">
            <v>EUR</v>
          </cell>
          <cell r="X2867" t="str">
            <v>EUR</v>
          </cell>
          <cell r="Y2867">
            <v>46142</v>
          </cell>
          <cell r="Z2867">
            <v>42797</v>
          </cell>
          <cell r="AA2867" t="str">
            <v>April 2026</v>
          </cell>
          <cell r="AB2867">
            <v>147.09</v>
          </cell>
          <cell r="AD2867">
            <v>1325835.26</v>
          </cell>
          <cell r="AE2867">
            <v>1382138518.9000001</v>
          </cell>
          <cell r="AF2867" t="str">
            <v>1382138518.9</v>
          </cell>
          <cell r="AG2867">
            <v>0.10389700629</v>
          </cell>
          <cell r="AH2867">
            <v>0.10653762891</v>
          </cell>
          <cell r="AI2867">
            <v>7.643936153E-2</v>
          </cell>
          <cell r="AJ2867">
            <v>2.7457644759999997E-2</v>
          </cell>
          <cell r="AK2867">
            <v>3.0098267380000002E-2</v>
          </cell>
          <cell r="AL2867">
            <v>7.5171653500000005E-2</v>
          </cell>
          <cell r="AM2867">
            <v>8.2922112379999996E-2</v>
          </cell>
          <cell r="AN2867">
            <v>4.8257277879999998E-2</v>
          </cell>
          <cell r="AO2867">
            <v>2.6914375620000007E-2</v>
          </cell>
          <cell r="AP2867">
            <v>3.4664834499999998E-2</v>
          </cell>
          <cell r="AQ2867">
            <v>0.10389700629</v>
          </cell>
          <cell r="AR2867">
            <v>0.10653762891</v>
          </cell>
          <cell r="AS2867">
            <v>7.643936153E-2</v>
          </cell>
          <cell r="AT2867">
            <v>2.7457644759999997E-2</v>
          </cell>
          <cell r="AU2867">
            <v>3.0098267380000002E-2</v>
          </cell>
          <cell r="AV2867">
            <v>6.0720832670000002E-2</v>
          </cell>
          <cell r="AX2867">
            <v>5.1146393960000001E-2</v>
          </cell>
          <cell r="AY2867">
            <v>9.5744387100000009E-3</v>
          </cell>
          <cell r="BA2867">
            <v>9.8207653440000001E-2</v>
          </cell>
          <cell r="BB2867">
            <v>0.10877620745</v>
          </cell>
          <cell r="BC2867">
            <v>5.8023154899999999E-2</v>
          </cell>
          <cell r="BD2867">
            <v>4.0184498540000002E-2</v>
          </cell>
          <cell r="BE2867">
            <v>5.0753052549999997E-2</v>
          </cell>
          <cell r="BF2867">
            <v>0.12390657394</v>
          </cell>
          <cell r="BG2867">
            <v>9.6836349350000003E-2</v>
          </cell>
          <cell r="BH2867">
            <v>6.4275676650000002E-2</v>
          </cell>
          <cell r="BI2867">
            <v>-1.03713748627</v>
          </cell>
          <cell r="BJ2867">
            <v>-0.54179368349000001</v>
          </cell>
          <cell r="BK2867">
            <v>0.76933048263000003</v>
          </cell>
          <cell r="BL2867">
            <v>1.0254183260600001</v>
          </cell>
          <cell r="BM2867">
            <v>-8.5705220000000004</v>
          </cell>
          <cell r="BN2867">
            <v>-5.2718530000000001</v>
          </cell>
          <cell r="BO2867">
            <v>1.0960473937900002</v>
          </cell>
          <cell r="BP2867">
            <v>-7.204440936000001</v>
          </cell>
          <cell r="BQ2867">
            <v>0.73374775769</v>
          </cell>
          <cell r="BR2867">
            <v>0.20639407545999999</v>
          </cell>
          <cell r="BS2867">
            <v>0.24205685602999999</v>
          </cell>
          <cell r="BT2867">
            <v>0.25158446153000003</v>
          </cell>
          <cell r="BU2867">
            <v>-4.5190386070000033E-2</v>
          </cell>
          <cell r="BV2867">
            <v>-9.5276055000000359E-3</v>
          </cell>
          <cell r="BW2867">
            <v>0.12182537131</v>
          </cell>
          <cell r="BX2867">
            <v>9.8700540089999997E-2</v>
          </cell>
          <cell r="BY2867">
            <v>5.8096708679999998E-2</v>
          </cell>
        </row>
        <row r="2868">
          <cell r="F2868" t="str">
            <v>FR001400S9L1</v>
          </cell>
          <cell r="G2868" t="str">
            <v>4931</v>
          </cell>
          <cell r="H2868" t="str">
            <v xml:space="preserve"> </v>
          </cell>
          <cell r="J2868" t="str">
            <v>Share</v>
          </cell>
          <cell r="K2868" t="str">
            <v>MACTE</v>
          </cell>
          <cell r="L2868" t="str">
            <v>MULTIMANAGERS ACTIONS EURO- SST</v>
          </cell>
          <cell r="M2868" t="str">
            <v>Classic</v>
          </cell>
          <cell r="N2868" t="str">
            <v>C</v>
          </cell>
          <cell r="P2868" t="str">
            <v>N</v>
          </cell>
          <cell r="Q2868" t="str">
            <v xml:space="preserve"> </v>
          </cell>
          <cell r="R2868" t="str">
            <v>194251</v>
          </cell>
          <cell r="T2868" t="str">
            <v>BM MultiManagers Actions Euro-SST</v>
          </cell>
          <cell r="U2868" t="str">
            <v>MSCI EMU (NR)</v>
          </cell>
          <cell r="V2868" t="str">
            <v>Official Benchmark</v>
          </cell>
          <cell r="W2868" t="str">
            <v>EUR</v>
          </cell>
          <cell r="X2868" t="str">
            <v>EUR</v>
          </cell>
          <cell r="Y2868">
            <v>46112</v>
          </cell>
          <cell r="Z2868">
            <v>39443</v>
          </cell>
          <cell r="AA2868" t="str">
            <v>March 2026</v>
          </cell>
          <cell r="AB2868">
            <v>22.847100000000001</v>
          </cell>
          <cell r="AD2868">
            <v>21872143.300000001</v>
          </cell>
          <cell r="AE2868">
            <v>22836462.199999999</v>
          </cell>
          <cell r="AF2868" t="str">
            <v>22836462.2</v>
          </cell>
          <cell r="AG2868">
            <v>-8.3424935610000001E-2</v>
          </cell>
          <cell r="AH2868">
            <v>-8.2622606959999997E-2</v>
          </cell>
          <cell r="AI2868">
            <v>-8.3868574540000004E-2</v>
          </cell>
          <cell r="AJ2868">
            <v>4.4363893000000376E-4</v>
          </cell>
          <cell r="AK2868">
            <v>1.245967580000007E-3</v>
          </cell>
          <cell r="AL2868">
            <v>-1.3842488280000001E-2</v>
          </cell>
          <cell r="AM2868">
            <v>-1.1394710630000001E-2</v>
          </cell>
          <cell r="AN2868">
            <v>-2.4912993899999999E-2</v>
          </cell>
          <cell r="AO2868">
            <v>1.1070505619999999E-2</v>
          </cell>
          <cell r="AP2868">
            <v>1.3518283269999999E-2</v>
          </cell>
          <cell r="AQ2868">
            <v>-1.3842488280000001E-2</v>
          </cell>
          <cell r="AR2868">
            <v>-1.1394710630000001E-2</v>
          </cell>
          <cell r="AS2868">
            <v>-2.4912993899999999E-2</v>
          </cell>
          <cell r="AT2868">
            <v>1.1070505619999999E-2</v>
          </cell>
          <cell r="AU2868">
            <v>1.3518283269999999E-2</v>
          </cell>
          <cell r="AV2868">
            <v>5.4051809649999998E-2</v>
          </cell>
          <cell r="AX2868">
            <v>2.572560799E-2</v>
          </cell>
          <cell r="AY2868">
            <v>2.8326201659999998E-2</v>
          </cell>
          <cell r="BA2868">
            <v>-1.3842488280000001E-2</v>
          </cell>
          <cell r="BB2868">
            <v>-1.1394710630000001E-2</v>
          </cell>
          <cell r="BC2868">
            <v>-2.4912993899999999E-2</v>
          </cell>
          <cell r="BD2868">
            <v>1.1070505619999999E-2</v>
          </cell>
          <cell r="BE2868">
            <v>1.3518283269999999E-2</v>
          </cell>
          <cell r="BF2868">
            <v>0.1150168976</v>
          </cell>
          <cell r="BG2868">
            <v>0.11948663881</v>
          </cell>
          <cell r="BH2868">
            <v>4.4024057649999997E-2</v>
          </cell>
          <cell r="BI2868">
            <v>1.00174606623</v>
          </cell>
          <cell r="BJ2868">
            <v>1.2500410695599999</v>
          </cell>
          <cell r="BK2868">
            <v>1.04099234217</v>
          </cell>
          <cell r="BL2868">
            <v>1.13601935787</v>
          </cell>
          <cell r="BM2868">
            <v>5.3783270000000005</v>
          </cell>
          <cell r="BN2868">
            <v>6.5200110000000002</v>
          </cell>
          <cell r="BO2868">
            <v>0.89478546446999996</v>
          </cell>
          <cell r="BP2868">
            <v>5.2234211330000004</v>
          </cell>
          <cell r="BQ2868">
            <v>0.86407856526000004</v>
          </cell>
          <cell r="BR2868">
            <v>0.17177835448000001</v>
          </cell>
          <cell r="BS2868">
            <v>0.18348016798</v>
          </cell>
          <cell r="BT2868">
            <v>0.123084505</v>
          </cell>
          <cell r="BU2868">
            <v>4.8693849480000009E-2</v>
          </cell>
          <cell r="BV2868">
            <v>6.0395662980000001E-2</v>
          </cell>
          <cell r="BW2868">
            <v>0.16248629655999999</v>
          </cell>
          <cell r="BX2868">
            <v>0.15829275870000001</v>
          </cell>
          <cell r="BY2868">
            <v>3.9915515140000003E-2</v>
          </cell>
        </row>
        <row r="2869">
          <cell r="F2869" t="str">
            <v>IE000WQ5O293</v>
          </cell>
          <cell r="G2869" t="str">
            <v>101581</v>
          </cell>
          <cell r="H2869" t="str">
            <v xml:space="preserve"> </v>
          </cell>
          <cell r="J2869" t="str">
            <v>Share</v>
          </cell>
          <cell r="K2869" t="str">
            <v>EWACSRI</v>
          </cell>
          <cell r="L2869" t="str">
            <v>BNP Paribas Easy MSCI ACWI Min TE UCITS ETF</v>
          </cell>
          <cell r="M2869" t="str">
            <v>UCITS ETF USD</v>
          </cell>
          <cell r="N2869" t="str">
            <v>C</v>
          </cell>
          <cell r="P2869" t="str">
            <v>N</v>
          </cell>
          <cell r="Q2869" t="str">
            <v xml:space="preserve"> </v>
          </cell>
          <cell r="R2869" t="str">
            <v>264238</v>
          </cell>
          <cell r="T2869" t="str">
            <v>BM BNP Paribas Easy MSCI ACWI Min TE UCITS ETF [44454]</v>
          </cell>
          <cell r="U2869" t="str">
            <v>MSCI ACWI Select Filtered Min TE (USD) NR</v>
          </cell>
          <cell r="V2869" t="str">
            <v>Official Benchmark</v>
          </cell>
          <cell r="W2869" t="str">
            <v>USD</v>
          </cell>
          <cell r="X2869" t="str">
            <v>USD</v>
          </cell>
          <cell r="Y2869">
            <v>46142</v>
          </cell>
          <cell r="Z2869">
            <v>45400</v>
          </cell>
          <cell r="AA2869" t="str">
            <v>April 2026</v>
          </cell>
          <cell r="AB2869">
            <v>13.445600000000001</v>
          </cell>
          <cell r="AD2869">
            <v>66322488.219999999</v>
          </cell>
          <cell r="AE2869">
            <v>84408009.459999993</v>
          </cell>
          <cell r="AF2869" t="str">
            <v>71956020.1696432</v>
          </cell>
          <cell r="AG2869">
            <v>0.10156563629</v>
          </cell>
          <cell r="AH2869">
            <v>0.10181775964000001</v>
          </cell>
          <cell r="AI2869">
            <v>0.10223644206</v>
          </cell>
          <cell r="AJ2869">
            <v>-6.7080577000000474E-4</v>
          </cell>
          <cell r="AK2869">
            <v>-4.1868241999999667E-4</v>
          </cell>
          <cell r="AL2869">
            <v>3.4635065979999997E-2</v>
          </cell>
          <cell r="AM2869">
            <v>3.5348075950000002E-2</v>
          </cell>
          <cell r="AN2869">
            <v>3.5655154039999998E-2</v>
          </cell>
          <cell r="AO2869">
            <v>-1.0200880600000004E-3</v>
          </cell>
          <cell r="AP2869">
            <v>-3.0707808999999586E-4</v>
          </cell>
          <cell r="AQ2869">
            <v>0.10156563629</v>
          </cell>
          <cell r="AR2869">
            <v>0.10181775964000001</v>
          </cell>
          <cell r="AS2869">
            <v>0.10223644206</v>
          </cell>
          <cell r="AT2869">
            <v>-6.7080577000000474E-4</v>
          </cell>
          <cell r="AU2869">
            <v>-4.1868241999999667E-4</v>
          </cell>
          <cell r="AV2869">
            <v>7.3689590190000001E-2</v>
          </cell>
          <cell r="AX2869">
            <v>7.540398559E-2</v>
          </cell>
          <cell r="AY2869">
            <v>-1.7143953999999989E-3</v>
          </cell>
          <cell r="BA2869">
            <v>6.4163547000000001E-2</v>
          </cell>
          <cell r="BB2869">
            <v>6.5141119240000003E-2</v>
          </cell>
          <cell r="BC2869">
            <v>6.5481808939999997E-2</v>
          </cell>
          <cell r="BD2869">
            <v>-1.3182619399999956E-3</v>
          </cell>
          <cell r="BE2869">
            <v>-3.4068969999999366E-4</v>
          </cell>
          <cell r="BF2869">
            <v>0.12047264569</v>
          </cell>
          <cell r="BG2869">
            <v>0.12076589238</v>
          </cell>
          <cell r="BH2869">
            <v>8.2119349999999996E-4</v>
          </cell>
          <cell r="BI2869">
            <v>-3.3625396160999999</v>
          </cell>
          <cell r="BJ2869">
            <v>0.36161902736000001</v>
          </cell>
          <cell r="BK2869">
            <v>0.80344604633999994</v>
          </cell>
          <cell r="BL2869">
            <v>0.82879887198000002</v>
          </cell>
          <cell r="BM2869">
            <v>-0.26252200000000003</v>
          </cell>
          <cell r="BN2869">
            <v>5.5573000000000004E-2</v>
          </cell>
          <cell r="BO2869">
            <v>0.99755110838999994</v>
          </cell>
          <cell r="BP2869">
            <v>-0.22202495200000003</v>
          </cell>
          <cell r="BQ2869">
            <v>0.99995856542999995</v>
          </cell>
          <cell r="BR2869">
            <v>0.21786545655</v>
          </cell>
          <cell r="BS2869">
            <v>0.22127133941999999</v>
          </cell>
          <cell r="BT2869">
            <v>0.2202368006</v>
          </cell>
          <cell r="BU2869">
            <v>-2.3713440500000016E-3</v>
          </cell>
          <cell r="BV2869">
            <v>1.0345388199999861E-3</v>
          </cell>
          <cell r="BW2869">
            <v>0.11612607458</v>
          </cell>
          <cell r="BX2869">
            <v>0.11625525774000001</v>
          </cell>
          <cell r="BY2869">
            <v>8.3584624999999998E-4</v>
          </cell>
        </row>
        <row r="2870">
          <cell r="F2870" t="str">
            <v>LU2118277180</v>
          </cell>
          <cell r="G2870" t="str">
            <v>44098</v>
          </cell>
          <cell r="H2870" t="str">
            <v xml:space="preserve"> </v>
          </cell>
          <cell r="J2870" t="str">
            <v>Share</v>
          </cell>
          <cell r="K2870" t="str">
            <v>EESCXCW</v>
          </cell>
          <cell r="L2870" t="str">
            <v>BNP PARIBAS EASY MSCI Europe Small Caps SRI PAB</v>
          </cell>
          <cell r="M2870" t="str">
            <v>Track I Plus</v>
          </cell>
          <cell r="N2870" t="str">
            <v>C</v>
          </cell>
          <cell r="P2870" t="str">
            <v>N</v>
          </cell>
          <cell r="Q2870" t="str">
            <v xml:space="preserve"> </v>
          </cell>
          <cell r="R2870" t="str">
            <v>196820</v>
          </cell>
          <cell r="T2870" t="str">
            <v>BM BNP PARIBAS EASY MSCI Europe Small Caps SRI PAB [15760]</v>
          </cell>
          <cell r="U2870" t="str">
            <v>MSCI Europe Small Cap SRI Select PAB (EUR) NR</v>
          </cell>
          <cell r="V2870" t="str">
            <v>Official Benchmark</v>
          </cell>
          <cell r="W2870" t="str">
            <v>EUR</v>
          </cell>
          <cell r="X2870" t="str">
            <v>EUR</v>
          </cell>
          <cell r="Y2870">
            <v>46142</v>
          </cell>
          <cell r="Z2870">
            <v>43965</v>
          </cell>
          <cell r="AA2870" t="str">
            <v>April 2026</v>
          </cell>
          <cell r="AB2870">
            <v>164886</v>
          </cell>
          <cell r="AD2870">
            <v>1648.86</v>
          </cell>
          <cell r="AE2870">
            <v>259164092.38999999</v>
          </cell>
          <cell r="AF2870" t="str">
            <v>259164092.39</v>
          </cell>
          <cell r="AG2870">
            <v>8.6083903650000002E-2</v>
          </cell>
          <cell r="AH2870">
            <v>8.6245287549999994E-2</v>
          </cell>
          <cell r="AI2870">
            <v>8.5652398429999999E-2</v>
          </cell>
          <cell r="AJ2870">
            <v>4.3150522000000302E-4</v>
          </cell>
          <cell r="AK2870">
            <v>5.9288911999999527E-4</v>
          </cell>
          <cell r="AL2870">
            <v>3.9638323100000001E-3</v>
          </cell>
          <cell r="AM2870">
            <v>4.4125135300000003E-3</v>
          </cell>
          <cell r="AN2870">
            <v>3.5096359399999998E-3</v>
          </cell>
          <cell r="AO2870">
            <v>4.5419637000000028E-4</v>
          </cell>
          <cell r="AP2870">
            <v>9.0287759000000052E-4</v>
          </cell>
          <cell r="AQ2870">
            <v>8.6083903650000002E-2</v>
          </cell>
          <cell r="AR2870">
            <v>8.6245287549999994E-2</v>
          </cell>
          <cell r="AS2870">
            <v>8.5652398429999999E-2</v>
          </cell>
          <cell r="AT2870">
            <v>4.3150522000000302E-4</v>
          </cell>
          <cell r="AU2870">
            <v>5.9288911999999527E-4</v>
          </cell>
          <cell r="AV2870">
            <v>6.6270903660000005E-2</v>
          </cell>
          <cell r="AX2870">
            <v>6.5744658740000003E-2</v>
          </cell>
          <cell r="AY2870">
            <v>5.2624492000000189E-4</v>
          </cell>
          <cell r="BA2870">
            <v>3.8789383160000003E-2</v>
          </cell>
          <cell r="BB2870">
            <v>3.9408133599999999E-2</v>
          </cell>
          <cell r="BC2870">
            <v>3.7968403099999999E-2</v>
          </cell>
          <cell r="BD2870">
            <v>8.209800600000039E-4</v>
          </cell>
          <cell r="BE2870">
            <v>1.4397304999999999E-3</v>
          </cell>
          <cell r="BF2870">
            <v>0.12595892958999999</v>
          </cell>
          <cell r="BG2870">
            <v>0.12602173939</v>
          </cell>
          <cell r="BH2870">
            <v>8.2325016999999995E-4</v>
          </cell>
          <cell r="BI2870">
            <v>0.4296481379</v>
          </cell>
          <cell r="BJ2870">
            <v>2.7590471487300001</v>
          </cell>
          <cell r="BK2870">
            <v>0.51758263239000002</v>
          </cell>
          <cell r="BL2870">
            <v>0.53278732311999999</v>
          </cell>
          <cell r="BM2870">
            <v>3.9720999999999999E-2</v>
          </cell>
          <cell r="BN2870">
            <v>0.23633299999999999</v>
          </cell>
          <cell r="BO2870">
            <v>0.99948046739999996</v>
          </cell>
          <cell r="BP2870">
            <v>3.7487499000000001E-2</v>
          </cell>
          <cell r="BQ2870">
            <v>0.99995772302000008</v>
          </cell>
          <cell r="BR2870">
            <v>0.11517963424</v>
          </cell>
          <cell r="BS2870">
            <v>0.11719400533</v>
          </cell>
          <cell r="BT2870">
            <v>0.11515042829</v>
          </cell>
          <cell r="BU2870">
            <v>2.9205949999999703E-5</v>
          </cell>
          <cell r="BV2870">
            <v>2.0435770400000081E-3</v>
          </cell>
          <cell r="BW2870">
            <v>0.11502370663</v>
          </cell>
          <cell r="BX2870">
            <v>0.11506686570999999</v>
          </cell>
          <cell r="BY2870">
            <v>9.5649318999999999E-4</v>
          </cell>
        </row>
        <row r="2871">
          <cell r="F2871" t="str">
            <v>FR001400TOG7</v>
          </cell>
          <cell r="G2871" t="str">
            <v>102961</v>
          </cell>
          <cell r="H2871" t="str">
            <v xml:space="preserve"> </v>
          </cell>
          <cell r="J2871" t="str">
            <v>Share</v>
          </cell>
          <cell r="K2871" t="str">
            <v>BESTP31</v>
          </cell>
          <cell r="L2871" t="str">
            <v>THEAM BEST PROFILER 2031</v>
          </cell>
          <cell r="M2871" t="str">
            <v>Classic</v>
          </cell>
          <cell r="N2871" t="str">
            <v>H</v>
          </cell>
          <cell r="P2871" t="str">
            <v>N</v>
          </cell>
          <cell r="Q2871" t="str">
            <v xml:space="preserve"> </v>
          </cell>
          <cell r="T2871" t="str">
            <v>No BM</v>
          </cell>
          <cell r="U2871" t="str">
            <v>No BM</v>
          </cell>
          <cell r="V2871" t="str">
            <v>No BM</v>
          </cell>
          <cell r="W2871" t="str">
            <v>EUR</v>
          </cell>
          <cell r="X2871" t="str">
            <v>EUR</v>
          </cell>
          <cell r="Y2871">
            <v>46112</v>
          </cell>
          <cell r="Z2871">
            <v>45643</v>
          </cell>
          <cell r="AA2871" t="str">
            <v>March 2026</v>
          </cell>
          <cell r="AB2871">
            <v>93.48</v>
          </cell>
          <cell r="AD2871">
            <v>49827954.859999999</v>
          </cell>
          <cell r="AE2871">
            <v>49827954.859999999</v>
          </cell>
          <cell r="AF2871" t="str">
            <v>49827954.86</v>
          </cell>
          <cell r="AG2871">
            <v>-4.8985048099999998E-2</v>
          </cell>
          <cell r="AH2871">
            <v>-4.8884929110000003E-2</v>
          </cell>
          <cell r="AL2871">
            <v>-2.7935664320000001E-2</v>
          </cell>
          <cell r="AM2871">
            <v>-2.764204805E-2</v>
          </cell>
          <cell r="AQ2871">
            <v>-2.7935664320000001E-2</v>
          </cell>
          <cell r="AR2871">
            <v>-2.764204805E-2</v>
          </cell>
          <cell r="AV2871">
            <v>-9.6693461700000007E-3</v>
          </cell>
          <cell r="BA2871">
            <v>-2.7935664320000001E-2</v>
          </cell>
          <cell r="BB2871">
            <v>-2.764204805E-2</v>
          </cell>
          <cell r="BF2871">
            <v>5.0370054919999997E-2</v>
          </cell>
          <cell r="BK2871">
            <v>-1.2107072159799999</v>
          </cell>
          <cell r="BL2871">
            <v>-1.1872228246799998</v>
          </cell>
          <cell r="BR2871">
            <v>-1.507169543E-2</v>
          </cell>
          <cell r="BS2871">
            <v>-1.3890273240000001E-2</v>
          </cell>
          <cell r="BW2871">
            <v>5.3786299310000001E-2</v>
          </cell>
        </row>
        <row r="2872">
          <cell r="F2872" t="str">
            <v>FR0007025176</v>
          </cell>
          <cell r="G2872" t="str">
            <v>4379</v>
          </cell>
          <cell r="H2872" t="str">
            <v xml:space="preserve"> </v>
          </cell>
          <cell r="J2872" t="str">
            <v>Share</v>
          </cell>
          <cell r="K2872" t="str">
            <v>CARP</v>
          </cell>
          <cell r="L2872" t="str">
            <v>CARPIMKO EUROPE</v>
          </cell>
          <cell r="M2872" t="str">
            <v>Classique</v>
          </cell>
          <cell r="N2872" t="str">
            <v>H</v>
          </cell>
          <cell r="P2872" t="str">
            <v>N</v>
          </cell>
          <cell r="Q2872" t="str">
            <v xml:space="preserve"> </v>
          </cell>
          <cell r="R2872" t="str">
            <v>194517</v>
          </cell>
          <cell r="T2872" t="str">
            <v>BM CARPIMKO Europe [3048] Off</v>
          </cell>
          <cell r="U2872" t="str">
            <v>50% MSCI EMU (EUR) NR + 50% FTSE MTS Eurozone Government Bond IG Index (Ex-CNO Etrix) (17h15 CET) (EUR) RI</v>
          </cell>
          <cell r="V2872" t="str">
            <v>Official Benchmark</v>
          </cell>
          <cell r="W2872" t="str">
            <v>EUR</v>
          </cell>
          <cell r="X2872" t="str">
            <v>EUR</v>
          </cell>
          <cell r="Y2872">
            <v>46138</v>
          </cell>
          <cell r="Z2872">
            <v>36000</v>
          </cell>
          <cell r="AA2872" t="str">
            <v>April 2026</v>
          </cell>
          <cell r="AB2872">
            <v>5087.97</v>
          </cell>
          <cell r="AD2872">
            <v>596213650.48000002</v>
          </cell>
          <cell r="AE2872">
            <v>596213650.48000002</v>
          </cell>
          <cell r="AF2872" t="str">
            <v>596213650.48</v>
          </cell>
          <cell r="AG2872">
            <v>4.9760769500000003E-2</v>
          </cell>
          <cell r="AH2872">
            <v>4.9991180840000003E-2</v>
          </cell>
          <cell r="AI2872">
            <v>4.4181141129999997E-2</v>
          </cell>
          <cell r="AJ2872">
            <v>5.579628370000006E-3</v>
          </cell>
          <cell r="AK2872">
            <v>5.8100397100000062E-3</v>
          </cell>
          <cell r="AL2872">
            <v>2.64259364E-3</v>
          </cell>
          <cell r="AM2872">
            <v>3.3666644899999999E-3</v>
          </cell>
          <cell r="AN2872">
            <v>3.1784314500000002E-3</v>
          </cell>
          <cell r="AO2872">
            <v>-5.3583781000000018E-4</v>
          </cell>
          <cell r="AP2872">
            <v>1.8823303999999973E-4</v>
          </cell>
          <cell r="AQ2872">
            <v>4.9760769500000003E-2</v>
          </cell>
          <cell r="AR2872">
            <v>4.9991180840000003E-2</v>
          </cell>
          <cell r="AS2872">
            <v>4.4181141129999997E-2</v>
          </cell>
          <cell r="AT2872">
            <v>5.579628370000006E-3</v>
          </cell>
          <cell r="AU2872">
            <v>5.8100397100000062E-3</v>
          </cell>
          <cell r="AV2872">
            <v>2.7335192290000001E-2</v>
          </cell>
          <cell r="AX2872">
            <v>2.738670449E-2</v>
          </cell>
          <cell r="AY2872">
            <v>-5.1512199999999286E-5</v>
          </cell>
          <cell r="BA2872">
            <v>1.9267637460000001E-2</v>
          </cell>
          <cell r="BB2872">
            <v>2.0205200029999999E-2</v>
          </cell>
          <cell r="BC2872">
            <v>1.7877866400000001E-2</v>
          </cell>
          <cell r="BD2872">
            <v>1.3897710599999995E-3</v>
          </cell>
          <cell r="BE2872">
            <v>2.3273336299999975E-3</v>
          </cell>
          <cell r="BF2872">
            <v>9.1294266090000006E-2</v>
          </cell>
          <cell r="BG2872">
            <v>8.6676987950000006E-2</v>
          </cell>
          <cell r="BH2872">
            <v>1.0278563229999999E-2</v>
          </cell>
          <cell r="BI2872">
            <v>2.7701626729999998E-2</v>
          </cell>
          <cell r="BJ2872">
            <v>0.32448410402</v>
          </cell>
          <cell r="BK2872">
            <v>0.61433154356000008</v>
          </cell>
          <cell r="BL2872">
            <v>0.64774206204999996</v>
          </cell>
          <cell r="BM2872">
            <v>-0.24076400000000001</v>
          </cell>
          <cell r="BN2872">
            <v>7.1552000000000004E-2</v>
          </cell>
          <cell r="BO2872">
            <v>1.0476562243</v>
          </cell>
          <cell r="BP2872">
            <v>-0.29725332199999999</v>
          </cell>
          <cell r="BQ2872">
            <v>0.98936880716999998</v>
          </cell>
          <cell r="BR2872">
            <v>0.11236529872000001</v>
          </cell>
          <cell r="BS2872">
            <v>0.11557590672</v>
          </cell>
          <cell r="BT2872">
            <v>9.581240865E-2</v>
          </cell>
          <cell r="BU2872">
            <v>1.6552890070000006E-2</v>
          </cell>
          <cell r="BV2872">
            <v>1.9763498069999996E-2</v>
          </cell>
          <cell r="BW2872">
            <v>8.3763446000000005E-2</v>
          </cell>
          <cell r="BX2872">
            <v>7.8898600439999994E-2</v>
          </cell>
          <cell r="BY2872">
            <v>1.0632549749999999E-2</v>
          </cell>
        </row>
        <row r="2873">
          <cell r="F2873" t="str">
            <v>LU0094219127</v>
          </cell>
          <cell r="G2873" t="str">
            <v>1962</v>
          </cell>
          <cell r="H2873" t="str">
            <v xml:space="preserve"> </v>
          </cell>
          <cell r="J2873" t="str">
            <v>Share</v>
          </cell>
          <cell r="K2873" t="str">
            <v>ICEU</v>
          </cell>
          <cell r="L2873" t="str">
            <v>BNP PARIBAS INSTICASH EUR 1D LVNAV</v>
          </cell>
          <cell r="M2873" t="str">
            <v>I</v>
          </cell>
          <cell r="N2873" t="str">
            <v>C</v>
          </cell>
          <cell r="P2873" t="str">
            <v>N</v>
          </cell>
          <cell r="Q2873" t="str">
            <v xml:space="preserve"> </v>
          </cell>
          <cell r="R2873" t="str">
            <v>194332</v>
          </cell>
          <cell r="T2873" t="str">
            <v>BM BNP PARIBAS INSTICASH EUR 1D LVNAV [1668]</v>
          </cell>
          <cell r="U2873" t="str">
            <v>€STR Capitalized</v>
          </cell>
          <cell r="V2873" t="str">
            <v>Official Benchmark</v>
          </cell>
          <cell r="W2873" t="str">
            <v>EUR</v>
          </cell>
          <cell r="X2873" t="str">
            <v>EUR</v>
          </cell>
          <cell r="Y2873">
            <v>46142</v>
          </cell>
          <cell r="Z2873">
            <v>36179</v>
          </cell>
          <cell r="AA2873" t="str">
            <v>April 2026</v>
          </cell>
          <cell r="AB2873">
            <v>151.42320000000001</v>
          </cell>
          <cell r="AD2873">
            <v>9385599473.9899998</v>
          </cell>
          <cell r="AE2873">
            <v>29559130762.740002</v>
          </cell>
          <cell r="AF2873" t="str">
            <v>29559130762.74</v>
          </cell>
          <cell r="AG2873">
            <v>1.6278920599999999E-3</v>
          </cell>
          <cell r="AH2873">
            <v>1.7266160500000001E-3</v>
          </cell>
          <cell r="AI2873">
            <v>1.6109474399999999E-3</v>
          </cell>
          <cell r="AJ2873">
            <v>1.6944619999999981E-5</v>
          </cell>
          <cell r="AK2873">
            <v>1.1566861000000014E-4</v>
          </cell>
          <cell r="AL2873">
            <v>4.82560917E-3</v>
          </cell>
          <cell r="AM2873">
            <v>5.1227604399999996E-3</v>
          </cell>
          <cell r="AN2873">
            <v>4.8399341999999998E-3</v>
          </cell>
          <cell r="AO2873">
            <v>-1.4325029999999808E-5</v>
          </cell>
          <cell r="AP2873">
            <v>2.8282623999999982E-4</v>
          </cell>
          <cell r="AQ2873">
            <v>1.6278920599999999E-3</v>
          </cell>
          <cell r="AR2873">
            <v>1.7266160500000001E-3</v>
          </cell>
          <cell r="AS2873">
            <v>1.6109474399999999E-3</v>
          </cell>
          <cell r="AT2873">
            <v>1.6944619999999981E-5</v>
          </cell>
          <cell r="AU2873">
            <v>1.1566861000000014E-4</v>
          </cell>
          <cell r="AV2873">
            <v>9.8549139500000004E-3</v>
          </cell>
          <cell r="AX2873">
            <v>9.7534139200000005E-3</v>
          </cell>
          <cell r="AY2873">
            <v>1.0150002999999991E-4</v>
          </cell>
          <cell r="BA2873">
            <v>6.4940158E-3</v>
          </cell>
          <cell r="BB2873">
            <v>6.8908954600000001E-3</v>
          </cell>
          <cell r="BC2873">
            <v>6.4586785300000003E-3</v>
          </cell>
          <cell r="BD2873">
            <v>3.5337269999999657E-5</v>
          </cell>
          <cell r="BE2873">
            <v>4.3221692999999978E-4</v>
          </cell>
          <cell r="BF2873">
            <v>1.3243063999999999E-4</v>
          </cell>
          <cell r="BG2873">
            <v>9.1457040000000005E-5</v>
          </cell>
          <cell r="BH2873">
            <v>9.6262950000000006E-5</v>
          </cell>
          <cell r="BI2873">
            <v>3.05433781223</v>
          </cell>
          <cell r="BJ2873">
            <v>15.65546181371</v>
          </cell>
          <cell r="BK2873">
            <v>-7.6525205745599996</v>
          </cell>
          <cell r="BL2873">
            <v>1.4867920609600001</v>
          </cell>
          <cell r="BM2873">
            <v>2.8794999999999998E-2</v>
          </cell>
          <cell r="BN2873">
            <v>0.15923199999999998</v>
          </cell>
          <cell r="BO2873">
            <v>0.99402007866999997</v>
          </cell>
          <cell r="BP2873">
            <v>4.0751295999999999E-2</v>
          </cell>
          <cell r="BQ2873">
            <v>0.47124599608000001</v>
          </cell>
          <cell r="BR2873">
            <v>2.038778229E-2</v>
          </cell>
          <cell r="BS2873">
            <v>2.1612122920000001E-2</v>
          </cell>
          <cell r="BT2873">
            <v>2.0024791989999999E-2</v>
          </cell>
          <cell r="BU2873">
            <v>3.6299030000000107E-4</v>
          </cell>
          <cell r="BV2873">
            <v>1.587330930000002E-3</v>
          </cell>
          <cell r="BW2873">
            <v>1.7963850000000001E-4</v>
          </cell>
          <cell r="BX2873">
            <v>1.5962033E-4</v>
          </cell>
          <cell r="BY2873">
            <v>8.2212560000000004E-5</v>
          </cell>
        </row>
        <row r="2874">
          <cell r="F2874" t="str">
            <v>LU3002548538</v>
          </cell>
          <cell r="G2874" t="str">
            <v>103250</v>
          </cell>
          <cell r="H2874" t="str">
            <v xml:space="preserve"> </v>
          </cell>
          <cell r="J2874" t="str">
            <v>Share</v>
          </cell>
          <cell r="K2874" t="str">
            <v>INCRE29</v>
          </cell>
          <cell r="L2874" t="str">
            <v>BNP PARIBAS FLEXI I Incremento Azionario Globale 2029</v>
          </cell>
          <cell r="M2874" t="str">
            <v>Z</v>
          </cell>
          <cell r="N2874" t="str">
            <v>D</v>
          </cell>
          <cell r="P2874" t="str">
            <v>N</v>
          </cell>
          <cell r="Q2874" t="str">
            <v xml:space="preserve"> </v>
          </cell>
          <cell r="T2874" t="str">
            <v>No BM</v>
          </cell>
          <cell r="U2874" t="str">
            <v>No BM</v>
          </cell>
          <cell r="V2874" t="str">
            <v>No BM</v>
          </cell>
          <cell r="W2874" t="str">
            <v>EUR</v>
          </cell>
          <cell r="X2874" t="str">
            <v>EUR</v>
          </cell>
          <cell r="Y2874">
            <v>46142</v>
          </cell>
          <cell r="Z2874">
            <v>45866</v>
          </cell>
          <cell r="AA2874" t="str">
            <v>April 2026</v>
          </cell>
          <cell r="AB2874">
            <v>98.14</v>
          </cell>
          <cell r="AD2874">
            <v>46772705.229999997</v>
          </cell>
          <cell r="AE2874">
            <v>199974689.87</v>
          </cell>
          <cell r="AF2874" t="str">
            <v>199974689.87</v>
          </cell>
          <cell r="AG2874">
            <v>1.8026491540000002E-2</v>
          </cell>
          <cell r="AH2874">
            <v>2.0712973820000001E-2</v>
          </cell>
          <cell r="AL2874">
            <v>-2.3583784399999999E-3</v>
          </cell>
          <cell r="AM2874">
            <v>5.5652181299999997E-3</v>
          </cell>
          <cell r="AQ2874">
            <v>1.8026491540000002E-2</v>
          </cell>
          <cell r="AR2874">
            <v>2.0712973820000001E-2</v>
          </cell>
          <cell r="AV2874">
            <v>-4.6645401E-4</v>
          </cell>
          <cell r="BA2874">
            <v>4.3222749999999999E-4</v>
          </cell>
          <cell r="BB2874">
            <v>1.1129614960000001E-2</v>
          </cell>
          <cell r="BF2874">
            <v>3.098713979E-2</v>
          </cell>
          <cell r="BK2874">
            <v>-0.51688362202000004</v>
          </cell>
          <cell r="BL2874">
            <v>0.53267258240000004</v>
          </cell>
        </row>
        <row r="2875">
          <cell r="F2875" t="str">
            <v>LU0823395743</v>
          </cell>
          <cell r="G2875" t="str">
            <v>23468</v>
          </cell>
          <cell r="H2875" t="str">
            <v xml:space="preserve"> </v>
          </cell>
          <cell r="J2875" t="str">
            <v>Share</v>
          </cell>
          <cell r="K2875" t="str">
            <v>PCVBDWO</v>
          </cell>
          <cell r="L2875" t="str">
            <v>BNP Paribas Funds Global Convertible</v>
          </cell>
          <cell r="M2875" t="str">
            <v>Privilege RH EUR</v>
          </cell>
          <cell r="N2875" t="str">
            <v>D</v>
          </cell>
          <cell r="P2875" t="str">
            <v>Y</v>
          </cell>
          <cell r="Q2875" t="str">
            <v xml:space="preserve"> </v>
          </cell>
          <cell r="T2875" t="str">
            <v>No BM</v>
          </cell>
          <cell r="U2875" t="str">
            <v>No BM</v>
          </cell>
          <cell r="V2875" t="str">
            <v>No BM</v>
          </cell>
          <cell r="W2875" t="str">
            <v>EUR</v>
          </cell>
          <cell r="X2875" t="str">
            <v>USD</v>
          </cell>
          <cell r="Y2875">
            <v>46142</v>
          </cell>
          <cell r="Z2875">
            <v>41477</v>
          </cell>
          <cell r="AA2875" t="str">
            <v>April 2026</v>
          </cell>
          <cell r="AB2875">
            <v>144.68</v>
          </cell>
          <cell r="AD2875">
            <v>2014348.92</v>
          </cell>
          <cell r="AE2875">
            <v>754729266.45000005</v>
          </cell>
          <cell r="AF2875" t="str">
            <v>643390534.461447</v>
          </cell>
          <cell r="AG2875">
            <v>9.0678103369999999E-2</v>
          </cell>
          <cell r="AH2875">
            <v>9.1531401449999994E-2</v>
          </cell>
          <cell r="AL2875">
            <v>5.4927103630000002E-2</v>
          </cell>
          <cell r="AM2875">
            <v>5.7413042589999998E-2</v>
          </cell>
          <cell r="AQ2875">
            <v>9.0678103369999999E-2</v>
          </cell>
          <cell r="AR2875">
            <v>9.1531401449999994E-2</v>
          </cell>
          <cell r="AV2875">
            <v>7.0522808330000006E-2</v>
          </cell>
          <cell r="BA2875">
            <v>8.4592087529999999E-2</v>
          </cell>
          <cell r="BB2875">
            <v>8.8000421849999996E-2</v>
          </cell>
          <cell r="BF2875">
            <v>9.8720255810000004E-2</v>
          </cell>
          <cell r="BK2875">
            <v>2.1932737843600001</v>
          </cell>
          <cell r="BL2875">
            <v>2.3057309889799997</v>
          </cell>
          <cell r="BR2875">
            <v>0.25538745917</v>
          </cell>
          <cell r="BS2875">
            <v>0.26742142346999997</v>
          </cell>
          <cell r="BW2875">
            <v>8.6657639260000002E-2</v>
          </cell>
        </row>
        <row r="2876">
          <cell r="F2876" t="str">
            <v>LU1920356430</v>
          </cell>
          <cell r="G2876" t="str">
            <v>42849</v>
          </cell>
          <cell r="H2876" t="str">
            <v xml:space="preserve"> </v>
          </cell>
          <cell r="J2876" t="str">
            <v>Share</v>
          </cell>
          <cell r="K2876" t="str">
            <v>BEST12M</v>
          </cell>
          <cell r="L2876" t="str">
            <v>BNP Paribas Funds Sustainable Enhanced Bond 12M</v>
          </cell>
          <cell r="M2876" t="str">
            <v>I</v>
          </cell>
          <cell r="N2876" t="str">
            <v>D</v>
          </cell>
          <cell r="P2876" t="str">
            <v>N</v>
          </cell>
          <cell r="Q2876" t="str">
            <v xml:space="preserve"> </v>
          </cell>
          <cell r="R2876" t="str">
            <v>202066</v>
          </cell>
          <cell r="T2876" t="str">
            <v>BM BNP Paribas Funds Sustainable Enhanced Bond 12M [43009] Off</v>
          </cell>
          <cell r="U2876" t="str">
            <v>80% €STR Capitalized + 20% Bloomberg Euro Aggregate 1-3 Years (EUR) RI</v>
          </cell>
          <cell r="V2876" t="str">
            <v>Official Benchmark</v>
          </cell>
          <cell r="W2876" t="str">
            <v>EUR</v>
          </cell>
          <cell r="X2876" t="str">
            <v>EUR</v>
          </cell>
          <cell r="Y2876">
            <v>46142</v>
          </cell>
          <cell r="Z2876">
            <v>41726</v>
          </cell>
          <cell r="AA2876" t="str">
            <v>April 2026</v>
          </cell>
          <cell r="AB2876">
            <v>99.41</v>
          </cell>
          <cell r="AD2876">
            <v>567192.80000000005</v>
          </cell>
          <cell r="AE2876">
            <v>2012487155.02</v>
          </cell>
          <cell r="AF2876" t="str">
            <v>2012487155.02</v>
          </cell>
          <cell r="AG2876">
            <v>3.34972228E-3</v>
          </cell>
          <cell r="AH2876">
            <v>3.5391836200000001E-3</v>
          </cell>
          <cell r="AI2876">
            <v>1.97759988E-3</v>
          </cell>
          <cell r="AJ2876">
            <v>1.3721224000000001E-3</v>
          </cell>
          <cell r="AK2876">
            <v>1.5615837400000001E-3</v>
          </cell>
          <cell r="AL2876">
            <v>-2.0930718000000001E-4</v>
          </cell>
          <cell r="AM2876">
            <v>3.5720015000000001E-4</v>
          </cell>
          <cell r="AN2876">
            <v>3.0185398700000002E-3</v>
          </cell>
          <cell r="AO2876">
            <v>-3.2278470500000001E-3</v>
          </cell>
          <cell r="AP2876">
            <v>-2.6613397200000001E-3</v>
          </cell>
          <cell r="AQ2876">
            <v>3.34972228E-3</v>
          </cell>
          <cell r="AR2876">
            <v>3.5391836200000001E-3</v>
          </cell>
          <cell r="AS2876">
            <v>1.97759988E-3</v>
          </cell>
          <cell r="AT2876">
            <v>1.3721224000000001E-3</v>
          </cell>
          <cell r="AU2876">
            <v>1.5615837400000001E-3</v>
          </cell>
          <cell r="AV2876">
            <v>5.0391978399999997E-3</v>
          </cell>
          <cell r="AX2876">
            <v>7.94720579E-3</v>
          </cell>
          <cell r="AY2876">
            <v>-2.9080079500000003E-3</v>
          </cell>
          <cell r="BA2876">
            <v>3.34972228E-3</v>
          </cell>
          <cell r="BB2876">
            <v>4.1077844800000004E-3</v>
          </cell>
          <cell r="BC2876">
            <v>5.00803198E-3</v>
          </cell>
          <cell r="BD2876">
            <v>-1.6583097E-3</v>
          </cell>
          <cell r="BE2876">
            <v>-9.0024749999999959E-4</v>
          </cell>
          <cell r="BF2876">
            <v>6.6934584300000002E-3</v>
          </cell>
          <cell r="BG2876">
            <v>1.8936157300000001E-3</v>
          </cell>
          <cell r="BH2876">
            <v>4.9493208500000002E-3</v>
          </cell>
          <cell r="BI2876">
            <v>-0.29770344709000002</v>
          </cell>
          <cell r="BJ2876">
            <v>0.17189029655999999</v>
          </cell>
          <cell r="BK2876">
            <v>-0.74652588046000001</v>
          </cell>
          <cell r="BL2876">
            <v>-0.39918806525</v>
          </cell>
          <cell r="BM2876">
            <v>0.67801100000000003</v>
          </cell>
          <cell r="BN2876">
            <v>0.911972</v>
          </cell>
          <cell r="BO2876">
            <v>3.3308164213700002</v>
          </cell>
          <cell r="BP2876">
            <v>-4.1112846909999998</v>
          </cell>
          <cell r="BQ2876">
            <v>0.88794069505999995</v>
          </cell>
          <cell r="BR2876">
            <v>2.1017885029999999E-2</v>
          </cell>
          <cell r="BS2876">
            <v>2.3365940070000001E-2</v>
          </cell>
          <cell r="BT2876">
            <v>1.8240357660000001E-2</v>
          </cell>
          <cell r="BU2876">
            <v>2.7775273699999978E-3</v>
          </cell>
          <cell r="BV2876">
            <v>5.1255824099999993E-3</v>
          </cell>
          <cell r="BW2876">
            <v>6.0751944599999998E-3</v>
          </cell>
          <cell r="BX2876">
            <v>1.70074806E-3</v>
          </cell>
          <cell r="BY2876">
            <v>4.5888424400000001E-3</v>
          </cell>
        </row>
        <row r="2877">
          <cell r="F2877" t="str">
            <v>LU0111548326</v>
          </cell>
          <cell r="G2877" t="str">
            <v>719</v>
          </cell>
          <cell r="H2877" t="str">
            <v xml:space="preserve"> </v>
          </cell>
          <cell r="J2877" t="str">
            <v>Share</v>
          </cell>
          <cell r="K2877" t="str">
            <v>BBEA</v>
          </cell>
          <cell r="L2877" t="str">
            <v>BNP Paribas Funds Euro Government Bond</v>
          </cell>
          <cell r="M2877" t="str">
            <v>Classic</v>
          </cell>
          <cell r="N2877" t="str">
            <v>C</v>
          </cell>
          <cell r="P2877" t="str">
            <v>N</v>
          </cell>
          <cell r="Q2877" t="str">
            <v xml:space="preserve"> </v>
          </cell>
          <cell r="R2877" t="str">
            <v>189756</v>
          </cell>
          <cell r="T2877" t="str">
            <v>BM Parvest Bond Euro Government</v>
          </cell>
          <cell r="U2877" t="str">
            <v>Bloomberg Euro Aggregate Treasury 500MM (EUR) RI</v>
          </cell>
          <cell r="V2877" t="str">
            <v>Official Benchmark</v>
          </cell>
          <cell r="W2877" t="str">
            <v>EUR</v>
          </cell>
          <cell r="X2877" t="str">
            <v>EUR</v>
          </cell>
          <cell r="Y2877">
            <v>46142</v>
          </cell>
          <cell r="Z2877">
            <v>36291</v>
          </cell>
          <cell r="AA2877" t="str">
            <v>April 2026</v>
          </cell>
          <cell r="AB2877">
            <v>362.72</v>
          </cell>
          <cell r="AD2877">
            <v>171856932</v>
          </cell>
          <cell r="AE2877">
            <v>1097490790.0699999</v>
          </cell>
          <cell r="AF2877" t="str">
            <v>1097490790.07</v>
          </cell>
          <cell r="AG2877">
            <v>-1.10156422E-3</v>
          </cell>
          <cell r="AH2877">
            <v>-2.3455701E-4</v>
          </cell>
          <cell r="AI2877">
            <v>3.19667444E-3</v>
          </cell>
          <cell r="AJ2877">
            <v>-4.2982386600000002E-3</v>
          </cell>
          <cell r="AK2877">
            <v>-3.4312314499999998E-3</v>
          </cell>
          <cell r="AL2877">
            <v>-1.6352542370000001E-2</v>
          </cell>
          <cell r="AM2877">
            <v>-1.3791034969999999E-2</v>
          </cell>
          <cell r="AN2877">
            <v>-9.8475552500000008E-3</v>
          </cell>
          <cell r="AO2877">
            <v>-6.5049871199999998E-3</v>
          </cell>
          <cell r="AP2877">
            <v>-3.9434797199999986E-3</v>
          </cell>
          <cell r="AQ2877">
            <v>-1.10156422E-3</v>
          </cell>
          <cell r="AR2877">
            <v>-2.3455701E-4</v>
          </cell>
          <cell r="AS2877">
            <v>3.19667444E-3</v>
          </cell>
          <cell r="AT2877">
            <v>-4.2982386600000002E-3</v>
          </cell>
          <cell r="AU2877">
            <v>-3.4312314499999998E-3</v>
          </cell>
          <cell r="AV2877">
            <v>-1.717877852E-2</v>
          </cell>
          <cell r="AX2877">
            <v>-9.6152828500000002E-3</v>
          </cell>
          <cell r="AY2877">
            <v>-7.5634956699999999E-3</v>
          </cell>
          <cell r="BA2877">
            <v>-9.7193404000000001E-3</v>
          </cell>
          <cell r="BB2877">
            <v>-6.2802248500000001E-3</v>
          </cell>
          <cell r="BC2877">
            <v>-3.0392013000000002E-3</v>
          </cell>
          <cell r="BD2877">
            <v>-6.6801390999999995E-3</v>
          </cell>
          <cell r="BE2877">
            <v>-3.24102355E-3</v>
          </cell>
          <cell r="BF2877">
            <v>3.4621705670000003E-2</v>
          </cell>
          <cell r="BG2877">
            <v>3.1322170920000003E-2</v>
          </cell>
          <cell r="BH2877">
            <v>9.1419642900000004E-3</v>
          </cell>
          <cell r="BI2877">
            <v>-1.5190947004299999</v>
          </cell>
          <cell r="BJ2877">
            <v>-0.36688183182</v>
          </cell>
          <cell r="BK2877">
            <v>-0.81309915412</v>
          </cell>
          <cell r="BL2877">
            <v>-0.50879671765000001</v>
          </cell>
          <cell r="BM2877">
            <v>-1.290702</v>
          </cell>
          <cell r="BN2877">
            <v>-0.23790700000000001</v>
          </cell>
          <cell r="BO2877">
            <v>1.06838544138</v>
          </cell>
          <cell r="BP2877">
            <v>-1.4183596329999999</v>
          </cell>
          <cell r="BQ2877">
            <v>0.93424915366000005</v>
          </cell>
          <cell r="BR2877">
            <v>-1.61124071E-2</v>
          </cell>
          <cell r="BS2877">
            <v>-5.68281043E-3</v>
          </cell>
          <cell r="BT2877">
            <v>-3.6667879899999999E-3</v>
          </cell>
          <cell r="BU2877">
            <v>-1.244561911E-2</v>
          </cell>
          <cell r="BV2877">
            <v>-2.0160224400000001E-3</v>
          </cell>
          <cell r="BW2877">
            <v>3.2883748720000001E-2</v>
          </cell>
          <cell r="BX2877">
            <v>3.0884296889999999E-2</v>
          </cell>
          <cell r="BY2877">
            <v>7.8862358400000002E-3</v>
          </cell>
        </row>
        <row r="2878">
          <cell r="F2878" t="str">
            <v>FR0013332822</v>
          </cell>
          <cell r="G2878" t="str">
            <v>42355</v>
          </cell>
          <cell r="H2878" t="str">
            <v xml:space="preserve"> </v>
          </cell>
          <cell r="J2878" t="str">
            <v>Share</v>
          </cell>
          <cell r="K2878" t="str">
            <v>GSBO</v>
          </cell>
          <cell r="L2878" t="str">
            <v>BNP PARIBAS GLOBAL STRATEGIC BOND</v>
          </cell>
          <cell r="M2878" t="str">
            <v>Classic</v>
          </cell>
          <cell r="N2878" t="str">
            <v>H</v>
          </cell>
          <cell r="P2878" t="str">
            <v>N</v>
          </cell>
          <cell r="Q2878" t="str">
            <v xml:space="preserve"> </v>
          </cell>
          <cell r="R2878" t="str">
            <v>199154</v>
          </cell>
          <cell r="T2878" t="str">
            <v>BM BNP PARIBAS GLOBAL STRATEGIC BOND [43018] Off</v>
          </cell>
          <cell r="U2878" t="str">
            <v>20% Bloomberg Euro Aggregate (EUR) RI + 30% €STR Capitalized + 40% Bloomberg Global Aggregate (hedged in EUR) RI + 10% JPM EMBI Global (hedged in EUR) RI</v>
          </cell>
          <cell r="V2878" t="str">
            <v>Official Benchmark</v>
          </cell>
          <cell r="W2878" t="str">
            <v>EUR</v>
          </cell>
          <cell r="X2878" t="str">
            <v>EUR</v>
          </cell>
          <cell r="Y2878">
            <v>46142</v>
          </cell>
          <cell r="Z2878">
            <v>43255</v>
          </cell>
          <cell r="AA2878" t="str">
            <v>April 2026</v>
          </cell>
          <cell r="AB2878">
            <v>93.14</v>
          </cell>
          <cell r="AD2878">
            <v>54135640.359999999</v>
          </cell>
          <cell r="AE2878">
            <v>54135640.359999999</v>
          </cell>
          <cell r="AF2878" t="str">
            <v>54135640.36</v>
          </cell>
          <cell r="AG2878">
            <v>9.7571552499999999E-3</v>
          </cell>
          <cell r="AH2878">
            <v>1.066565803E-2</v>
          </cell>
          <cell r="AI2878">
            <v>4.3204537699999997E-3</v>
          </cell>
          <cell r="AJ2878">
            <v>5.4367014800000002E-3</v>
          </cell>
          <cell r="AK2878">
            <v>6.3452042600000008E-3</v>
          </cell>
          <cell r="AL2878">
            <v>-8.1993397899999994E-3</v>
          </cell>
          <cell r="AM2878">
            <v>-5.5195240300000004E-3</v>
          </cell>
          <cell r="AN2878">
            <v>-2.3414928800000001E-3</v>
          </cell>
          <cell r="AO2878">
            <v>-5.8578469099999989E-3</v>
          </cell>
          <cell r="AP2878">
            <v>-3.1780311500000003E-3</v>
          </cell>
          <cell r="AQ2878">
            <v>9.7571552499999999E-3</v>
          </cell>
          <cell r="AR2878">
            <v>1.066565803E-2</v>
          </cell>
          <cell r="AS2878">
            <v>4.3204537699999997E-3</v>
          </cell>
          <cell r="AT2878">
            <v>5.4367014800000002E-3</v>
          </cell>
          <cell r="AU2878">
            <v>6.3452042600000008E-3</v>
          </cell>
          <cell r="AV2878">
            <v>-2.3564695800000002E-3</v>
          </cell>
          <cell r="AX2878">
            <v>-5.9593163000000004E-4</v>
          </cell>
          <cell r="AY2878">
            <v>-1.7605379500000001E-3</v>
          </cell>
          <cell r="BA2878">
            <v>-2.46331798E-3</v>
          </cell>
          <cell r="BB2878">
            <v>1.1314924700000001E-3</v>
          </cell>
          <cell r="BC2878">
            <v>4.4543887999999999E-4</v>
          </cell>
          <cell r="BD2878">
            <v>-2.9087568600000002E-3</v>
          </cell>
          <cell r="BE2878">
            <v>6.8605359000000008E-4</v>
          </cell>
          <cell r="BF2878">
            <v>2.5259896399999999E-2</v>
          </cell>
          <cell r="BG2878">
            <v>1.774887793E-2</v>
          </cell>
          <cell r="BH2878">
            <v>9.7305973600000008E-3</v>
          </cell>
          <cell r="BI2878">
            <v>-0.30661991555999996</v>
          </cell>
          <cell r="BJ2878">
            <v>0.83374782397000002</v>
          </cell>
          <cell r="BK2878">
            <v>-0.21622541643999998</v>
          </cell>
          <cell r="BL2878">
            <v>0.22310460937999999</v>
          </cell>
          <cell r="BM2878">
            <v>-0.20945299999999997</v>
          </cell>
          <cell r="BN2878">
            <v>0.90771900000000005</v>
          </cell>
          <cell r="BO2878">
            <v>1.36286489596</v>
          </cell>
          <cell r="BP2878">
            <v>-0.948649187</v>
          </cell>
          <cell r="BQ2878">
            <v>0.91703156698999999</v>
          </cell>
          <cell r="BR2878">
            <v>2.270168166E-2</v>
          </cell>
          <cell r="BS2878">
            <v>3.3950737139999999E-2</v>
          </cell>
          <cell r="BT2878">
            <v>1.8818527000000002E-2</v>
          </cell>
          <cell r="BU2878">
            <v>3.8831546599999989E-3</v>
          </cell>
          <cell r="BV2878">
            <v>1.5132210139999998E-2</v>
          </cell>
          <cell r="BW2878">
            <v>2.323108699E-2</v>
          </cell>
          <cell r="BX2878">
            <v>1.7288420289999998E-2</v>
          </cell>
          <cell r="BY2878">
            <v>8.7247968000000002E-3</v>
          </cell>
        </row>
        <row r="2879">
          <cell r="F2879" t="str">
            <v>LU3101424508</v>
          </cell>
          <cell r="G2879" t="str">
            <v>103939</v>
          </cell>
          <cell r="H2879" t="str">
            <v xml:space="preserve"> </v>
          </cell>
          <cell r="J2879" t="str">
            <v>Share</v>
          </cell>
          <cell r="K2879" t="str">
            <v>OBUSD</v>
          </cell>
          <cell r="L2879" t="str">
            <v>BNP Paribas Funds USD Short Duration Bond</v>
          </cell>
          <cell r="M2879" t="str">
            <v>Classic RH NZD MD</v>
          </cell>
          <cell r="N2879" t="str">
            <v>D</v>
          </cell>
          <cell r="P2879" t="str">
            <v>Y</v>
          </cell>
          <cell r="Q2879" t="str">
            <v xml:space="preserve"> </v>
          </cell>
          <cell r="T2879" t="str">
            <v>No BM</v>
          </cell>
          <cell r="U2879" t="str">
            <v>No BM</v>
          </cell>
          <cell r="V2879" t="str">
            <v>No BM</v>
          </cell>
          <cell r="W2879" t="str">
            <v>NZD</v>
          </cell>
          <cell r="X2879" t="str">
            <v>USD</v>
          </cell>
          <cell r="Y2879">
            <v>46142</v>
          </cell>
          <cell r="Z2879">
            <v>45835</v>
          </cell>
          <cell r="AA2879" t="str">
            <v>April 2026</v>
          </cell>
          <cell r="AB2879">
            <v>97.67</v>
          </cell>
          <cell r="AD2879">
            <v>18655.7</v>
          </cell>
          <cell r="AE2879">
            <v>165879818.34999999</v>
          </cell>
          <cell r="AF2879" t="str">
            <v>141408992.242445</v>
          </cell>
          <cell r="AG2879">
            <v>1.8397300599999999E-3</v>
          </cell>
          <cell r="AH2879">
            <v>2.5041648E-3</v>
          </cell>
          <cell r="AL2879">
            <v>9.9446460000000001E-4</v>
          </cell>
          <cell r="AM2879">
            <v>2.98740865E-3</v>
          </cell>
          <cell r="AQ2879">
            <v>1.8397300599999999E-3</v>
          </cell>
          <cell r="AR2879">
            <v>2.5041648E-3</v>
          </cell>
          <cell r="AV2879">
            <v>7.1737703899999996E-3</v>
          </cell>
          <cell r="BA2879">
            <v>1.6002475100000001E-3</v>
          </cell>
          <cell r="BB2879">
            <v>4.2600432699999996E-3</v>
          </cell>
          <cell r="BF2879">
            <v>1.5506502449999999E-2</v>
          </cell>
          <cell r="BK2879">
            <v>-0.35987793969999998</v>
          </cell>
          <cell r="BL2879">
            <v>0.16911641574</v>
          </cell>
        </row>
        <row r="2880">
          <cell r="F2880" t="str">
            <v>LU2008764156</v>
          </cell>
          <cell r="G2880" t="str">
            <v>43467</v>
          </cell>
          <cell r="H2880" t="str">
            <v xml:space="preserve"> </v>
          </cell>
          <cell r="J2880" t="str">
            <v>Share</v>
          </cell>
          <cell r="K2880" t="str">
            <v>EDEXUG</v>
          </cell>
          <cell r="L2880" t="str">
            <v>BNP PARIBAS EASY FTSE EPRA Nareit Developed Europe Green CTB</v>
          </cell>
          <cell r="M2880" t="str">
            <v>Track I</v>
          </cell>
          <cell r="N2880" t="str">
            <v>C</v>
          </cell>
          <cell r="P2880" t="str">
            <v>N</v>
          </cell>
          <cell r="Q2880" t="str">
            <v xml:space="preserve"> </v>
          </cell>
          <cell r="R2880" t="str">
            <v>202150</v>
          </cell>
          <cell r="T2880" t="str">
            <v>BM BNP PARIBAS EASY FTSE EPRA Nareit Developed Europe Green CTB [43381]</v>
          </cell>
          <cell r="U2880" t="str">
            <v>FTSE EPRA Nareit Developed Europe Green EU CTB (EUR) NR</v>
          </cell>
          <cell r="V2880" t="str">
            <v>Official Benchmark</v>
          </cell>
          <cell r="W2880" t="str">
            <v>EUR</v>
          </cell>
          <cell r="X2880" t="str">
            <v>EUR</v>
          </cell>
          <cell r="Y2880">
            <v>46142</v>
          </cell>
          <cell r="Z2880">
            <v>43747</v>
          </cell>
          <cell r="AA2880" t="str">
            <v>April 2026</v>
          </cell>
          <cell r="AB2880">
            <v>67.266599999999997</v>
          </cell>
          <cell r="AD2880">
            <v>8878084.4399999995</v>
          </cell>
          <cell r="AE2880">
            <v>105753449.48999999</v>
          </cell>
          <cell r="AF2880" t="str">
            <v>105753449.49</v>
          </cell>
          <cell r="AG2880">
            <v>5.2850211299999998E-2</v>
          </cell>
          <cell r="AH2880">
            <v>5.320573822E-2</v>
          </cell>
          <cell r="AI2880">
            <v>5.3185314349999999E-2</v>
          </cell>
          <cell r="AJ2880">
            <v>-3.3510305000000046E-4</v>
          </cell>
          <cell r="AK2880">
            <v>2.0423870000001176E-5</v>
          </cell>
          <cell r="AL2880">
            <v>-3.8805526540000003E-2</v>
          </cell>
          <cell r="AM2880">
            <v>-3.7830490629999998E-2</v>
          </cell>
          <cell r="AN2880">
            <v>-3.8699676410000002E-2</v>
          </cell>
          <cell r="AO2880">
            <v>-1.0585013000000143E-4</v>
          </cell>
          <cell r="AP2880">
            <v>8.6918578000000357E-4</v>
          </cell>
          <cell r="AQ2880">
            <v>5.2850211299999998E-2</v>
          </cell>
          <cell r="AR2880">
            <v>5.320573822E-2</v>
          </cell>
          <cell r="AS2880">
            <v>5.3185314349999999E-2</v>
          </cell>
          <cell r="AT2880">
            <v>-3.3510305000000046E-4</v>
          </cell>
          <cell r="AU2880">
            <v>2.0423870000001176E-5</v>
          </cell>
          <cell r="AV2880">
            <v>-6.8565354099999996E-3</v>
          </cell>
          <cell r="AX2880">
            <v>-5.6976927300000004E-3</v>
          </cell>
          <cell r="AY2880">
            <v>-1.1588426799999992E-3</v>
          </cell>
          <cell r="BA2880">
            <v>-8.4873176699999994E-3</v>
          </cell>
          <cell r="BB2880">
            <v>-7.1469696500000004E-3</v>
          </cell>
          <cell r="BC2880">
            <v>-7.9735064999999997E-3</v>
          </cell>
          <cell r="BD2880">
            <v>-5.1381116999999962E-4</v>
          </cell>
          <cell r="BE2880">
            <v>8.2653684999999932E-4</v>
          </cell>
          <cell r="BF2880">
            <v>0.17244562295999999</v>
          </cell>
          <cell r="BG2880">
            <v>0.17292495211</v>
          </cell>
          <cell r="BH2880">
            <v>7.6924803999999999E-4</v>
          </cell>
          <cell r="BI2880">
            <v>-3.5844682672300001</v>
          </cell>
          <cell r="BJ2880">
            <v>1.6904196224399999</v>
          </cell>
          <cell r="BK2880">
            <v>-0.22732303425</v>
          </cell>
          <cell r="BL2880">
            <v>-0.20376875833000002</v>
          </cell>
          <cell r="BM2880">
            <v>-0.28442600000000001</v>
          </cell>
          <cell r="BN2880">
            <v>0.119728</v>
          </cell>
          <cell r="BO2880">
            <v>0.99722218102000004</v>
          </cell>
          <cell r="BP2880">
            <v>-0.28712027000000001</v>
          </cell>
          <cell r="BQ2880">
            <v>0.99998811142999999</v>
          </cell>
          <cell r="BR2880">
            <v>-1.564770494E-2</v>
          </cell>
          <cell r="BS2880">
            <v>-1.1604305699999999E-2</v>
          </cell>
          <cell r="BT2880">
            <v>-1.6656684160000001E-2</v>
          </cell>
          <cell r="BU2880">
            <v>1.008979220000001E-3</v>
          </cell>
          <cell r="BV2880">
            <v>5.0523784600000014E-3</v>
          </cell>
          <cell r="BW2880">
            <v>0.15047313947999999</v>
          </cell>
          <cell r="BX2880">
            <v>0.1507733658</v>
          </cell>
          <cell r="BY2880">
            <v>2.5843922000000001E-3</v>
          </cell>
        </row>
        <row r="2881">
          <cell r="F2881" t="str">
            <v>FR0011150010</v>
          </cell>
          <cell r="G2881" t="str">
            <v>22463</v>
          </cell>
          <cell r="H2881" t="str">
            <v xml:space="preserve"> </v>
          </cell>
          <cell r="J2881" t="str">
            <v>Share</v>
          </cell>
          <cell r="K2881" t="str">
            <v>MATREN</v>
          </cell>
          <cell r="L2881" t="str">
            <v>PROTECTED TARGET ALPHA FUND</v>
          </cell>
          <cell r="M2881" t="str">
            <v>A</v>
          </cell>
          <cell r="N2881" t="str">
            <v>C</v>
          </cell>
          <cell r="P2881" t="str">
            <v>N</v>
          </cell>
          <cell r="Q2881" t="str">
            <v xml:space="preserve"> </v>
          </cell>
          <cell r="T2881" t="str">
            <v>No BM</v>
          </cell>
          <cell r="U2881" t="str">
            <v>No BM</v>
          </cell>
          <cell r="V2881" t="str">
            <v>No BM</v>
          </cell>
          <cell r="W2881" t="str">
            <v>EUR</v>
          </cell>
          <cell r="X2881" t="str">
            <v>EUR</v>
          </cell>
          <cell r="Y2881">
            <v>46142</v>
          </cell>
          <cell r="Z2881">
            <v>40907</v>
          </cell>
          <cell r="AA2881" t="str">
            <v>April 2026</v>
          </cell>
          <cell r="AB2881">
            <v>1107.9100000000001</v>
          </cell>
          <cell r="AD2881">
            <v>94506553.530000001</v>
          </cell>
          <cell r="AE2881">
            <v>94506553.530000001</v>
          </cell>
          <cell r="AF2881" t="str">
            <v>94506553.53</v>
          </cell>
          <cell r="AG2881">
            <v>2.8308629030000001E-2</v>
          </cell>
          <cell r="AH2881">
            <v>2.9289269659999999E-2</v>
          </cell>
          <cell r="AL2881">
            <v>8.9583210400000002E-2</v>
          </cell>
          <cell r="AM2881">
            <v>9.2709466490000003E-2</v>
          </cell>
          <cell r="AQ2881">
            <v>2.8308629030000001E-2</v>
          </cell>
          <cell r="AR2881">
            <v>2.9289269659999999E-2</v>
          </cell>
          <cell r="AV2881">
            <v>0.13253122891999999</v>
          </cell>
          <cell r="BA2881">
            <v>0.12789632283999999</v>
          </cell>
          <cell r="BB2881">
            <v>0.13224787727000001</v>
          </cell>
          <cell r="BF2881">
            <v>7.1717357760000003E-2</v>
          </cell>
          <cell r="BK2881">
            <v>2.4937696602999999</v>
          </cell>
          <cell r="BL2881">
            <v>2.6788545891599997</v>
          </cell>
          <cell r="BR2881">
            <v>0.1692364519</v>
          </cell>
          <cell r="BS2881">
            <v>0.18290577398999999</v>
          </cell>
          <cell r="BW2881">
            <v>6.915953188E-2</v>
          </cell>
        </row>
        <row r="2882">
          <cell r="F2882" t="str">
            <v>LU1931956285</v>
          </cell>
          <cell r="G2882" t="str">
            <v>42946</v>
          </cell>
          <cell r="H2882" t="str">
            <v xml:space="preserve"> </v>
          </cell>
          <cell r="J2882" t="str">
            <v>Share</v>
          </cell>
          <cell r="K2882" t="str">
            <v>FICO</v>
          </cell>
          <cell r="L2882" t="str">
            <v>BNP PARIBAS FLEXI I COMMODITIES</v>
          </cell>
          <cell r="M2882" t="str">
            <v>Classic</v>
          </cell>
          <cell r="N2882" t="str">
            <v>C</v>
          </cell>
          <cell r="P2882" t="str">
            <v>N</v>
          </cell>
          <cell r="Q2882" t="str">
            <v xml:space="preserve"> </v>
          </cell>
          <cell r="R2882" t="str">
            <v>202208</v>
          </cell>
          <cell r="T2882" t="str">
            <v>BM BNP PARIBAS FLEXI I COMMODITIES [43256]</v>
          </cell>
          <cell r="U2882" t="str">
            <v>Bloomberg Commodity Ex-Agriculture and Livestock Capped Total (USD) RI</v>
          </cell>
          <cell r="V2882" t="str">
            <v>Official Benchmark</v>
          </cell>
          <cell r="W2882" t="str">
            <v>USD</v>
          </cell>
          <cell r="X2882" t="str">
            <v>USD</v>
          </cell>
          <cell r="Y2882">
            <v>46142</v>
          </cell>
          <cell r="Z2882">
            <v>38761</v>
          </cell>
          <cell r="AA2882" t="str">
            <v>April 2026</v>
          </cell>
          <cell r="AB2882">
            <v>105.19</v>
          </cell>
          <cell r="AD2882">
            <v>21990524.829999998</v>
          </cell>
          <cell r="AE2882">
            <v>461514449.87</v>
          </cell>
          <cell r="AF2882" t="str">
            <v>393431183.555688</v>
          </cell>
          <cell r="AG2882">
            <v>3.4723588430000001E-2</v>
          </cell>
          <cell r="AH2882">
            <v>3.6368757879999998E-2</v>
          </cell>
          <cell r="AI2882">
            <v>2.797669279E-2</v>
          </cell>
          <cell r="AJ2882">
            <v>6.7468956400000002E-3</v>
          </cell>
          <cell r="AK2882">
            <v>8.3920650899999977E-3</v>
          </cell>
          <cell r="AL2882">
            <v>0.10031380752999999</v>
          </cell>
          <cell r="AM2882">
            <v>0.10559452827</v>
          </cell>
          <cell r="AN2882">
            <v>0.12604737734999999</v>
          </cell>
          <cell r="AO2882">
            <v>-2.5733569819999996E-2</v>
          </cell>
          <cell r="AP2882">
            <v>-2.0452849079999988E-2</v>
          </cell>
          <cell r="AQ2882">
            <v>3.4723588430000001E-2</v>
          </cell>
          <cell r="AR2882">
            <v>3.6368757879999998E-2</v>
          </cell>
          <cell r="AS2882">
            <v>2.797669279E-2</v>
          </cell>
          <cell r="AT2882">
            <v>6.7468956400000002E-3</v>
          </cell>
          <cell r="AU2882">
            <v>8.3920650899999977E-3</v>
          </cell>
          <cell r="AV2882">
            <v>0.30217875711999997</v>
          </cell>
          <cell r="AX2882">
            <v>0.38015989437999997</v>
          </cell>
          <cell r="AY2882">
            <v>-7.798113726E-2</v>
          </cell>
          <cell r="BA2882">
            <v>0.24074074073999999</v>
          </cell>
          <cell r="BB2882">
            <v>0.24866190127000001</v>
          </cell>
          <cell r="BC2882">
            <v>0.30517089870000003</v>
          </cell>
          <cell r="BD2882">
            <v>-6.443015796000004E-2</v>
          </cell>
          <cell r="BE2882">
            <v>-5.6508997430000013E-2</v>
          </cell>
          <cell r="BF2882">
            <v>0.20010281054000001</v>
          </cell>
          <cell r="BG2882">
            <v>0.23496954306000001</v>
          </cell>
          <cell r="BH2882">
            <v>6.1524041590000002E-2</v>
          </cell>
          <cell r="BI2882">
            <v>-2.2986468219800003</v>
          </cell>
          <cell r="BJ2882">
            <v>-1.8451849920800001</v>
          </cell>
          <cell r="BK2882">
            <v>2.90934062473</v>
          </cell>
          <cell r="BL2882">
            <v>3.0477103258100002</v>
          </cell>
          <cell r="BM2882">
            <v>-2.889284</v>
          </cell>
          <cell r="BN2882">
            <v>0.37063999999999997</v>
          </cell>
          <cell r="BO2882">
            <v>0.82683500109000008</v>
          </cell>
          <cell r="BP2882">
            <v>0.72929458800000002</v>
          </cell>
          <cell r="BQ2882">
            <v>0.94265868420999999</v>
          </cell>
          <cell r="BR2882">
            <v>0.46097222222000001</v>
          </cell>
          <cell r="BS2882">
            <v>0.48955117857000002</v>
          </cell>
          <cell r="BT2882">
            <v>0.56176848854999994</v>
          </cell>
          <cell r="BU2882">
            <v>-0.10079626632999994</v>
          </cell>
          <cell r="BV2882">
            <v>-7.2217309979999922E-2</v>
          </cell>
          <cell r="BW2882">
            <v>0.18350720304000001</v>
          </cell>
          <cell r="BX2882">
            <v>0.21807011085</v>
          </cell>
          <cell r="BY2882">
            <v>5.6352326500000001E-2</v>
          </cell>
        </row>
        <row r="2883">
          <cell r="F2883" t="str">
            <v>LU1685632132</v>
          </cell>
          <cell r="G2883" t="str">
            <v>42111</v>
          </cell>
          <cell r="H2883" t="str">
            <v xml:space="preserve"> </v>
          </cell>
          <cell r="J2883" t="str">
            <v>Share</v>
          </cell>
          <cell r="K2883" t="str">
            <v>QEURFA</v>
          </cell>
          <cell r="L2883" t="str">
            <v>THEAM QUANT- Equity Europe Dynamic Factor Defensive</v>
          </cell>
          <cell r="M2883" t="str">
            <v>I</v>
          </cell>
          <cell r="N2883" t="str">
            <v>C</v>
          </cell>
          <cell r="P2883" t="str">
            <v>N</v>
          </cell>
          <cell r="Q2883" t="str">
            <v xml:space="preserve"> </v>
          </cell>
          <cell r="R2883" t="str">
            <v>266150</v>
          </cell>
          <cell r="T2883" t="str">
            <v>BM THEAM QUANT- Equity Europe Dynamic Factor Defensive [42935]</v>
          </cell>
          <cell r="U2883" t="str">
            <v>BNP Paribas Equity Europe Factor Defensive 3 (EUR) RI</v>
          </cell>
          <cell r="V2883" t="str">
            <v>Management Benchmark</v>
          </cell>
          <cell r="W2883" t="str">
            <v>EUR</v>
          </cell>
          <cell r="X2883" t="str">
            <v>EUR</v>
          </cell>
          <cell r="Y2883">
            <v>46142</v>
          </cell>
          <cell r="Z2883">
            <v>43125</v>
          </cell>
          <cell r="AA2883" t="str">
            <v>April 2026</v>
          </cell>
          <cell r="AB2883">
            <v>140.63999999999999</v>
          </cell>
          <cell r="AD2883">
            <v>68837758.730000004</v>
          </cell>
          <cell r="AE2883">
            <v>82984638.969999999</v>
          </cell>
          <cell r="AF2883" t="str">
            <v>82984638.97</v>
          </cell>
          <cell r="AG2883">
            <v>5.538045925E-2</v>
          </cell>
          <cell r="AH2883">
            <v>5.607103242E-2</v>
          </cell>
          <cell r="AI2883">
            <v>5.5846380680000002E-2</v>
          </cell>
          <cell r="AJ2883">
            <v>-4.6592143000000197E-4</v>
          </cell>
          <cell r="AK2883">
            <v>2.246517399999981E-4</v>
          </cell>
          <cell r="AL2883">
            <v>4.7831917750000001E-2</v>
          </cell>
          <cell r="AM2883">
            <v>4.9891062989999999E-2</v>
          </cell>
          <cell r="AN2883">
            <v>4.8705351090000001E-2</v>
          </cell>
          <cell r="AO2883">
            <v>-8.7343334000000022E-4</v>
          </cell>
          <cell r="AP2883">
            <v>1.1857118999999972E-3</v>
          </cell>
          <cell r="AQ2883">
            <v>5.538045925E-2</v>
          </cell>
          <cell r="AR2883">
            <v>5.607103242E-2</v>
          </cell>
          <cell r="AS2883">
            <v>5.5846380680000002E-2</v>
          </cell>
          <cell r="AT2883">
            <v>-4.6592143000000197E-4</v>
          </cell>
          <cell r="AU2883">
            <v>2.246517399999981E-4</v>
          </cell>
          <cell r="AV2883">
            <v>0.11204238159</v>
          </cell>
          <cell r="AX2883">
            <v>0.11430365826</v>
          </cell>
          <cell r="AY2883">
            <v>-2.2612766699999926E-3</v>
          </cell>
          <cell r="BA2883">
            <v>7.8031580559999994E-2</v>
          </cell>
          <cell r="BB2883">
            <v>8.0856372869999998E-2</v>
          </cell>
          <cell r="BC2883">
            <v>7.9580095929999997E-2</v>
          </cell>
          <cell r="BD2883">
            <v>-1.5485153700000032E-3</v>
          </cell>
          <cell r="BE2883">
            <v>1.2762769400000012E-3</v>
          </cell>
          <cell r="BF2883">
            <v>8.2963317140000006E-2</v>
          </cell>
          <cell r="BK2883">
            <v>1.80483036337</v>
          </cell>
          <cell r="BL2883">
            <v>1.9120593712700003</v>
          </cell>
          <cell r="BR2883">
            <v>0.15420599097000001</v>
          </cell>
          <cell r="BS2883">
            <v>0.16343255991</v>
          </cell>
          <cell r="BT2883">
            <v>0.16079162477</v>
          </cell>
          <cell r="BU2883">
            <v>-6.5856337999999903E-3</v>
          </cell>
          <cell r="BV2883">
            <v>2.6409351399999947E-3</v>
          </cell>
          <cell r="BW2883">
            <v>7.8516592390000001E-2</v>
          </cell>
        </row>
        <row r="2884">
          <cell r="F2884" t="str">
            <v>LU3170939188</v>
          </cell>
          <cell r="G2884" t="str">
            <v>104111</v>
          </cell>
          <cell r="H2884" t="str">
            <v xml:space="preserve"> </v>
          </cell>
          <cell r="J2884" t="str">
            <v>Share</v>
          </cell>
          <cell r="K2884" t="str">
            <v>PEBO</v>
          </cell>
          <cell r="L2884" t="str">
            <v>BNP Paribas Funds Global Income Bond</v>
          </cell>
          <cell r="M2884" t="str">
            <v>Classic RH JPY MD</v>
          </cell>
          <cell r="N2884" t="str">
            <v>D</v>
          </cell>
          <cell r="P2884" t="str">
            <v>Y</v>
          </cell>
          <cell r="Q2884" t="str">
            <v xml:space="preserve"> </v>
          </cell>
          <cell r="T2884" t="str">
            <v>No BM</v>
          </cell>
          <cell r="U2884" t="str">
            <v>No BM</v>
          </cell>
          <cell r="V2884" t="str">
            <v>No BM</v>
          </cell>
          <cell r="W2884" t="str">
            <v>JPY</v>
          </cell>
          <cell r="X2884" t="str">
            <v>USD</v>
          </cell>
          <cell r="Y2884">
            <v>46142</v>
          </cell>
          <cell r="Z2884">
            <v>45909</v>
          </cell>
          <cell r="AA2884" t="str">
            <v>April 2026</v>
          </cell>
          <cell r="AB2884">
            <v>9679</v>
          </cell>
          <cell r="AD2884">
            <v>10690625.07</v>
          </cell>
          <cell r="AE2884">
            <v>219328609.59</v>
          </cell>
          <cell r="AF2884" t="str">
            <v>186972941.980308</v>
          </cell>
          <cell r="AG2884">
            <v>8.6662775199999997E-3</v>
          </cell>
          <cell r="AH2884">
            <v>9.6640698199999993E-3</v>
          </cell>
          <cell r="AL2884">
            <v>-1.231813935E-2</v>
          </cell>
          <cell r="AM2884">
            <v>-9.3835450900000006E-3</v>
          </cell>
          <cell r="AQ2884">
            <v>8.6662775199999997E-3</v>
          </cell>
          <cell r="AR2884">
            <v>9.6640698199999993E-3</v>
          </cell>
          <cell r="AV2884">
            <v>-2.190523988E-2</v>
          </cell>
          <cell r="BA2884">
            <v>-1.5411465589999999E-2</v>
          </cell>
          <cell r="BB2884">
            <v>-1.1509300619999999E-2</v>
          </cell>
        </row>
        <row r="2885">
          <cell r="F2885" t="str">
            <v>LU2734188068</v>
          </cell>
          <cell r="G2885" t="str">
            <v>102450</v>
          </cell>
          <cell r="H2885" t="str">
            <v xml:space="preserve"> </v>
          </cell>
          <cell r="J2885" t="str">
            <v>Share</v>
          </cell>
          <cell r="K2885" t="str">
            <v>BNPIFHI</v>
          </cell>
          <cell r="L2885" t="str">
            <v>BNP PARIBAS ISLAMIC FUND HILAL INCOME</v>
          </cell>
          <cell r="M2885" t="str">
            <v>Classic SGD</v>
          </cell>
          <cell r="N2885" t="str">
            <v>C</v>
          </cell>
          <cell r="P2885" t="str">
            <v>N</v>
          </cell>
          <cell r="Q2885" t="str">
            <v xml:space="preserve"> </v>
          </cell>
          <cell r="R2885" t="str">
            <v>201203</v>
          </cell>
          <cell r="T2885" t="str">
            <v>BM BNP PARIBAS ISLAMIC FUND HILAL INCOME [14920] - Mgnt</v>
          </cell>
          <cell r="U2885" t="str">
            <v>Dow Jones Sukuk [ex-Reinvest] (USD) RI</v>
          </cell>
          <cell r="V2885" t="str">
            <v>Management Benchmark</v>
          </cell>
          <cell r="W2885" t="str">
            <v>SGD</v>
          </cell>
          <cell r="X2885" t="str">
            <v>USD</v>
          </cell>
          <cell r="Y2885">
            <v>46142</v>
          </cell>
          <cell r="Z2885">
            <v>45309</v>
          </cell>
          <cell r="AA2885" t="str">
            <v>April 2026</v>
          </cell>
          <cell r="AB2885">
            <v>102.834</v>
          </cell>
          <cell r="AD2885">
            <v>1028.3399999999999</v>
          </cell>
          <cell r="AE2885">
            <v>21100628.199999999</v>
          </cell>
          <cell r="AF2885" t="str">
            <v>17987833.5961809</v>
          </cell>
          <cell r="AG2885">
            <v>4.7185644000000002E-4</v>
          </cell>
          <cell r="AH2885">
            <v>1.5262584899999999E-3</v>
          </cell>
          <cell r="AI2885">
            <v>8.5625687999999996E-4</v>
          </cell>
          <cell r="AJ2885">
            <v>-3.8440043999999994E-4</v>
          </cell>
          <cell r="AK2885">
            <v>6.7000160999999999E-4</v>
          </cell>
          <cell r="AL2885">
            <v>-5.2678537999999999E-4</v>
          </cell>
          <cell r="AM2885">
            <v>2.6378093300000001E-3</v>
          </cell>
          <cell r="AN2885">
            <v>5.7245184199999997E-3</v>
          </cell>
          <cell r="AO2885">
            <v>-6.2513038E-3</v>
          </cell>
          <cell r="AP2885">
            <v>-3.0867090899999996E-3</v>
          </cell>
          <cell r="AQ2885">
            <v>4.7185644000000002E-4</v>
          </cell>
          <cell r="AR2885">
            <v>1.5262584899999999E-3</v>
          </cell>
          <cell r="AS2885">
            <v>8.5625687999999996E-4</v>
          </cell>
          <cell r="AT2885">
            <v>-3.8440043999999994E-4</v>
          </cell>
          <cell r="AU2885">
            <v>6.7000160999999999E-4</v>
          </cell>
          <cell r="AV2885">
            <v>-2.556385848E-2</v>
          </cell>
          <cell r="AX2885">
            <v>-1.5647053009999998E-2</v>
          </cell>
          <cell r="AY2885">
            <v>-9.9168054700000015E-3</v>
          </cell>
          <cell r="BA2885">
            <v>-1.522355557E-2</v>
          </cell>
          <cell r="BB2885">
            <v>-1.10627921E-2</v>
          </cell>
          <cell r="BC2885">
            <v>-7.3713408199999999E-3</v>
          </cell>
          <cell r="BD2885">
            <v>-7.8522147499999993E-3</v>
          </cell>
          <cell r="BE2885">
            <v>-3.6914512799999999E-3</v>
          </cell>
          <cell r="BF2885">
            <v>3.5326876010000001E-2</v>
          </cell>
          <cell r="BG2885">
            <v>3.5780670539999997E-2</v>
          </cell>
          <cell r="BH2885">
            <v>6.9494748499999998E-3</v>
          </cell>
          <cell r="BI2885">
            <v>-2.8481467422</v>
          </cell>
          <cell r="BJ2885">
            <v>-1.0010771577899999</v>
          </cell>
          <cell r="BK2885">
            <v>-0.45939636328000005</v>
          </cell>
          <cell r="BL2885">
            <v>-9.5773374299999992E-2</v>
          </cell>
          <cell r="BM2885">
            <v>-1.9719150000000001</v>
          </cell>
          <cell r="BN2885">
            <v>-0.68645299999999998</v>
          </cell>
          <cell r="BO2885">
            <v>0.96855834210999991</v>
          </cell>
          <cell r="BP2885">
            <v>-1.9032651009999999</v>
          </cell>
          <cell r="BQ2885">
            <v>0.9623610870599999</v>
          </cell>
          <cell r="BR2885">
            <v>3.2604941699999998E-3</v>
          </cell>
          <cell r="BS2885">
            <v>1.6204677439999999E-2</v>
          </cell>
          <cell r="BT2885">
            <v>2.1445898759999998E-2</v>
          </cell>
          <cell r="BU2885">
            <v>-1.8185404589999999E-2</v>
          </cell>
          <cell r="BV2885">
            <v>-5.2412213199999995E-3</v>
          </cell>
          <cell r="BW2885">
            <v>3.8732704979999998E-2</v>
          </cell>
          <cell r="BX2885">
            <v>3.9220886320000002E-2</v>
          </cell>
          <cell r="BY2885">
            <v>6.5042556800000003E-3</v>
          </cell>
        </row>
        <row r="2886">
          <cell r="F2886" t="str">
            <v>LU2823895847</v>
          </cell>
          <cell r="G2886" t="str">
            <v>102612</v>
          </cell>
          <cell r="H2886" t="str">
            <v xml:space="preserve"> </v>
          </cell>
          <cell r="J2886" t="str">
            <v>Share</v>
          </cell>
          <cell r="K2886" t="str">
            <v>ECFMP32</v>
          </cell>
          <cell r="L2886" t="str">
            <v>BNP PARIBAS EASY ESG Enhanced EUR Corp Bond December 2032</v>
          </cell>
          <cell r="M2886" t="str">
            <v>UCITS ETF</v>
          </cell>
          <cell r="N2886" t="str">
            <v>C</v>
          </cell>
          <cell r="P2886" t="str">
            <v>N</v>
          </cell>
          <cell r="Q2886" t="str">
            <v xml:space="preserve"> </v>
          </cell>
          <cell r="R2886" t="str">
            <v>265182</v>
          </cell>
          <cell r="T2886" t="str">
            <v>BM BNP PARIBAS EASY ESG Enhanced EUR Corp Bond December 2032 [44684]</v>
          </cell>
          <cell r="U2886" t="str">
            <v>Bloomberg Euro Corporate December 2032 Maturity (EUR) RI</v>
          </cell>
          <cell r="V2886" t="str">
            <v>Official Benchmark</v>
          </cell>
          <cell r="W2886" t="str">
            <v>EUR</v>
          </cell>
          <cell r="X2886" t="str">
            <v>EUR</v>
          </cell>
          <cell r="Y2886">
            <v>46142</v>
          </cell>
          <cell r="Z2886">
            <v>45495</v>
          </cell>
          <cell r="AA2886" t="str">
            <v>April 2026</v>
          </cell>
          <cell r="AB2886">
            <v>10.576499999999999</v>
          </cell>
          <cell r="AD2886">
            <v>39452008.259999998</v>
          </cell>
          <cell r="AE2886">
            <v>44083995.979999997</v>
          </cell>
          <cell r="AF2886" t="str">
            <v>44083995.98</v>
          </cell>
          <cell r="AG2886">
            <v>1.1340708939999999E-2</v>
          </cell>
          <cell r="AH2886">
            <v>1.1441379890000001E-2</v>
          </cell>
          <cell r="AI2886">
            <v>1.1325820949999999E-2</v>
          </cell>
          <cell r="AJ2886">
            <v>1.4887990000000267E-5</v>
          </cell>
          <cell r="AK2886">
            <v>1.1555894000000143E-4</v>
          </cell>
          <cell r="AL2886">
            <v>-1.097822123E-2</v>
          </cell>
          <cell r="AM2886">
            <v>-1.0682900590000001E-2</v>
          </cell>
          <cell r="AN2886">
            <v>-1.0559196139999999E-2</v>
          </cell>
          <cell r="AO2886">
            <v>-4.1902509000000046E-4</v>
          </cell>
          <cell r="AP2886">
            <v>-1.2370445000000133E-4</v>
          </cell>
          <cell r="AQ2886">
            <v>1.1340708939999999E-2</v>
          </cell>
          <cell r="AR2886">
            <v>1.1441379890000001E-2</v>
          </cell>
          <cell r="AS2886">
            <v>1.1325820949999999E-2</v>
          </cell>
          <cell r="AT2886">
            <v>1.4887990000000267E-5</v>
          </cell>
          <cell r="AU2886">
            <v>1.1555894000000143E-4</v>
          </cell>
          <cell r="AV2886">
            <v>-9.5890026099999994E-3</v>
          </cell>
          <cell r="AX2886">
            <v>-8.1793794800000003E-3</v>
          </cell>
          <cell r="AY2886">
            <v>-1.4096231299999991E-3</v>
          </cell>
          <cell r="BA2886">
            <v>-1.8120558300000001E-3</v>
          </cell>
          <cell r="BB2886">
            <v>-1.4147312899999999E-3</v>
          </cell>
          <cell r="BC2886">
            <v>-7.1289100999999996E-4</v>
          </cell>
          <cell r="BD2886">
            <v>-1.0991648200000001E-3</v>
          </cell>
          <cell r="BE2886">
            <v>-7.0184027999999998E-4</v>
          </cell>
          <cell r="BF2886">
            <v>2.7491881419999999E-2</v>
          </cell>
          <cell r="BG2886">
            <v>2.7480527639999999E-2</v>
          </cell>
          <cell r="BH2886">
            <v>9.4035593E-4</v>
          </cell>
          <cell r="BI2886">
            <v>-3.2915025728599998</v>
          </cell>
          <cell r="BJ2886">
            <v>-2.00252843147</v>
          </cell>
          <cell r="BK2886">
            <v>-0.53065398037</v>
          </cell>
          <cell r="BL2886">
            <v>-0.48642725283999999</v>
          </cell>
          <cell r="BM2886">
            <v>-0.31048100000000001</v>
          </cell>
          <cell r="BN2886">
            <v>-0.188634</v>
          </cell>
          <cell r="BO2886">
            <v>0.99982605326000007</v>
          </cell>
          <cell r="BP2886">
            <v>-0.30742294800000003</v>
          </cell>
          <cell r="BQ2886">
            <v>0.99882662185000004</v>
          </cell>
          <cell r="BR2886">
            <v>1.678539498E-2</v>
          </cell>
          <cell r="BS2886">
            <v>1.8012621499999999E-2</v>
          </cell>
          <cell r="BT2886">
            <v>1.9691898919999999E-2</v>
          </cell>
          <cell r="BU2886">
            <v>-2.9065039399999992E-3</v>
          </cell>
          <cell r="BV2886">
            <v>-1.6792774199999999E-3</v>
          </cell>
          <cell r="BW2886">
            <v>2.646665108E-2</v>
          </cell>
          <cell r="BX2886">
            <v>2.6465645150000001E-2</v>
          </cell>
          <cell r="BY2886">
            <v>8.8095809999999997E-4</v>
          </cell>
        </row>
        <row r="2887">
          <cell r="F2887" t="str">
            <v>LU1353186395</v>
          </cell>
          <cell r="G2887" t="str">
            <v>41377</v>
          </cell>
          <cell r="H2887" t="str">
            <v xml:space="preserve"> </v>
          </cell>
          <cell r="J2887" t="str">
            <v>Share</v>
          </cell>
          <cell r="K2887" t="str">
            <v>QMADF</v>
          </cell>
          <cell r="L2887" t="str">
            <v>THEAM QUANT- MULTI ASSET DIVERSIFIED DEFENSIVE</v>
          </cell>
          <cell r="M2887" t="str">
            <v>C</v>
          </cell>
          <cell r="N2887" t="str">
            <v>D</v>
          </cell>
          <cell r="P2887" t="str">
            <v>N</v>
          </cell>
          <cell r="Q2887" t="str">
            <v xml:space="preserve"> </v>
          </cell>
          <cell r="R2887" t="str">
            <v>266165</v>
          </cell>
          <cell r="T2887" t="str">
            <v>BM THEAM QUANT- MULTI ASSET DIVERSIFIED DEFENSIVE [15926]</v>
          </cell>
          <cell r="U2887" t="str">
            <v>BNP Paribas Multi-Asset Diversified Defensive Global (EUR) IX</v>
          </cell>
          <cell r="V2887" t="str">
            <v>Management Benchmark</v>
          </cell>
          <cell r="W2887" t="str">
            <v>EUR</v>
          </cell>
          <cell r="X2887" t="str">
            <v>EUR</v>
          </cell>
          <cell r="Y2887">
            <v>46142</v>
          </cell>
          <cell r="Z2887">
            <v>42767</v>
          </cell>
          <cell r="AA2887" t="str">
            <v>April 2026</v>
          </cell>
          <cell r="AB2887">
            <v>95.42</v>
          </cell>
          <cell r="AD2887">
            <v>870798.21</v>
          </cell>
          <cell r="AE2887">
            <v>26251085.030000001</v>
          </cell>
          <cell r="AF2887" t="str">
            <v>26251085.03</v>
          </cell>
          <cell r="AG2887">
            <v>2.381974249E-2</v>
          </cell>
          <cell r="AH2887">
            <v>2.5112981249999999E-2</v>
          </cell>
          <cell r="AI2887">
            <v>2.3115275139999999E-2</v>
          </cell>
          <cell r="AJ2887">
            <v>7.0446735000000149E-4</v>
          </cell>
          <cell r="AK2887">
            <v>1.9977061100000006E-3</v>
          </cell>
          <cell r="AL2887">
            <v>-3.1341412499999999E-3</v>
          </cell>
          <cell r="AM2887">
            <v>6.5421776000000001E-4</v>
          </cell>
          <cell r="AN2887">
            <v>-5.9153515399999997E-3</v>
          </cell>
          <cell r="AO2887">
            <v>2.7812102899999998E-3</v>
          </cell>
          <cell r="AP2887">
            <v>6.5695692999999996E-3</v>
          </cell>
          <cell r="AQ2887">
            <v>2.381974249E-2</v>
          </cell>
          <cell r="AR2887">
            <v>2.5112981249999999E-2</v>
          </cell>
          <cell r="AS2887">
            <v>2.3115275139999999E-2</v>
          </cell>
          <cell r="AT2887">
            <v>7.0446735000000149E-4</v>
          </cell>
          <cell r="AU2887">
            <v>1.9977061100000006E-3</v>
          </cell>
          <cell r="AV2887">
            <v>1.56694018E-2</v>
          </cell>
          <cell r="AX2887">
            <v>1.06407767E-2</v>
          </cell>
          <cell r="AY2887">
            <v>5.0286250999999997E-3</v>
          </cell>
          <cell r="BA2887">
            <v>1.4998404430000001E-2</v>
          </cell>
          <cell r="BB2887">
            <v>2.014346581E-2</v>
          </cell>
          <cell r="BC2887">
            <v>1.2009177459999999E-2</v>
          </cell>
          <cell r="BD2887">
            <v>2.9892269700000015E-3</v>
          </cell>
          <cell r="BE2887">
            <v>8.1342883500000011E-3</v>
          </cell>
          <cell r="BF2887">
            <v>5.1094989909999999E-2</v>
          </cell>
          <cell r="BG2887">
            <v>5.1178260759999997E-2</v>
          </cell>
          <cell r="BH2887">
            <v>2.6209204799999999E-3</v>
          </cell>
          <cell r="BI2887">
            <v>3.6350203128800005</v>
          </cell>
          <cell r="BJ2887">
            <v>9.9956316026500005</v>
          </cell>
          <cell r="BK2887">
            <v>1.2839188775099999</v>
          </cell>
          <cell r="BL2887">
            <v>1.6044700860799999</v>
          </cell>
          <cell r="BM2887">
            <v>0.993251</v>
          </cell>
          <cell r="BN2887">
            <v>2.6782020000000002</v>
          </cell>
          <cell r="BO2887">
            <v>0.99705367473999995</v>
          </cell>
          <cell r="BP2887">
            <v>0.930104975</v>
          </cell>
          <cell r="BQ2887">
            <v>0.99735894466999997</v>
          </cell>
          <cell r="BR2887">
            <v>6.3970699630000002E-2</v>
          </cell>
          <cell r="BS2887">
            <v>8.0457992419999999E-2</v>
          </cell>
          <cell r="BT2887">
            <v>5.4727897460000001E-2</v>
          </cell>
          <cell r="BU2887">
            <v>9.2428021700000015E-3</v>
          </cell>
          <cell r="BV2887">
            <v>2.5730094959999998E-2</v>
          </cell>
          <cell r="BW2887">
            <v>4.7076585919999997E-2</v>
          </cell>
          <cell r="BX2887">
            <v>4.6843137399999998E-2</v>
          </cell>
          <cell r="BY2887">
            <v>2.7836080099999999E-3</v>
          </cell>
        </row>
        <row r="2888">
          <cell r="F2888" t="str">
            <v>LU2582359670</v>
          </cell>
          <cell r="G2888" t="str">
            <v>101729</v>
          </cell>
          <cell r="H2888" t="str">
            <v xml:space="preserve"> </v>
          </cell>
          <cell r="J2888" t="str">
            <v>Share</v>
          </cell>
          <cell r="K2888" t="str">
            <v>PEUSGRO</v>
          </cell>
          <cell r="L2888" t="str">
            <v>BNP Paribas Funds US Growth</v>
          </cell>
          <cell r="M2888" t="str">
            <v>I EUR</v>
          </cell>
          <cell r="N2888" t="str">
            <v>C</v>
          </cell>
          <cell r="P2888" t="str">
            <v>N</v>
          </cell>
          <cell r="Q2888" t="str">
            <v xml:space="preserve"> </v>
          </cell>
          <cell r="R2888" t="str">
            <v>186648</v>
          </cell>
          <cell r="T2888" t="str">
            <v>BM BNP Paribas Funds US Growth [14471]</v>
          </cell>
          <cell r="U2888" t="str">
            <v>Russell 1000 Growth (USD) RI</v>
          </cell>
          <cell r="V2888" t="str">
            <v>Official Benchmark</v>
          </cell>
          <cell r="W2888" t="str">
            <v>EUR</v>
          </cell>
          <cell r="X2888" t="str">
            <v>USD</v>
          </cell>
          <cell r="Y2888">
            <v>46142</v>
          </cell>
          <cell r="Z2888">
            <v>45219</v>
          </cell>
          <cell r="AA2888" t="str">
            <v>April 2026</v>
          </cell>
          <cell r="AB2888">
            <v>908.42</v>
          </cell>
          <cell r="AD2888">
            <v>30314425.170000002</v>
          </cell>
          <cell r="AE2888">
            <v>1609612151.3199999</v>
          </cell>
          <cell r="AF2888" t="str">
            <v>1372159883.48323</v>
          </cell>
          <cell r="AG2888">
            <v>0.12175545183</v>
          </cell>
          <cell r="AH2888">
            <v>0.12263216583</v>
          </cell>
          <cell r="AI2888">
            <v>9.9063664300000007E-2</v>
          </cell>
          <cell r="AJ2888">
            <v>2.2691787529999993E-2</v>
          </cell>
          <cell r="AK2888">
            <v>2.3568501529999994E-2</v>
          </cell>
          <cell r="AL2888">
            <v>4.0846958529999998E-2</v>
          </cell>
          <cell r="AM2888">
            <v>4.3296808280000001E-2</v>
          </cell>
          <cell r="AN2888">
            <v>3.9560600389999999E-2</v>
          </cell>
          <cell r="AO2888">
            <v>1.286358139999999E-3</v>
          </cell>
          <cell r="AP2888">
            <v>3.7362078900000026E-3</v>
          </cell>
          <cell r="AQ2888">
            <v>0.12175545183</v>
          </cell>
          <cell r="AR2888">
            <v>0.12263216583</v>
          </cell>
          <cell r="AS2888">
            <v>9.9063664300000007E-2</v>
          </cell>
          <cell r="AT2888">
            <v>2.2691787529999993E-2</v>
          </cell>
          <cell r="AU2888">
            <v>2.3568501529999994E-2</v>
          </cell>
          <cell r="AV2888">
            <v>-1.9440216749999999E-2</v>
          </cell>
          <cell r="AX2888">
            <v>-3.071145133E-2</v>
          </cell>
          <cell r="AY2888">
            <v>1.1271234580000001E-2</v>
          </cell>
          <cell r="BA2888">
            <v>2.5837342190000001E-2</v>
          </cell>
          <cell r="BB2888">
            <v>2.9062526160000001E-2</v>
          </cell>
          <cell r="BC2888">
            <v>1.076530151E-2</v>
          </cell>
          <cell r="BD2888">
            <v>1.5072040680000001E-2</v>
          </cell>
          <cell r="BE2888">
            <v>1.8297224649999999E-2</v>
          </cell>
          <cell r="BF2888">
            <v>0.16375852828000001</v>
          </cell>
          <cell r="BG2888">
            <v>0.14465173819999999</v>
          </cell>
          <cell r="BH2888">
            <v>5.2280501E-2</v>
          </cell>
          <cell r="BI2888">
            <v>1.35577293731</v>
          </cell>
          <cell r="BJ2888">
            <v>1.56258339961</v>
          </cell>
          <cell r="BK2888">
            <v>1.0257189873599999</v>
          </cell>
          <cell r="BL2888">
            <v>1.0917311087800001</v>
          </cell>
          <cell r="BM2888">
            <v>6.6637589999999998</v>
          </cell>
          <cell r="BN2888">
            <v>7.8082639999999994</v>
          </cell>
          <cell r="BO2888">
            <v>1.0758150640099999</v>
          </cell>
          <cell r="BP2888">
            <v>5.9542105410000001</v>
          </cell>
          <cell r="BQ2888">
            <v>0.90305604164999997</v>
          </cell>
          <cell r="BR2888">
            <v>0.32449771090000001</v>
          </cell>
          <cell r="BS2888">
            <v>0.33718231626</v>
          </cell>
          <cell r="BT2888">
            <v>0.26589360857</v>
          </cell>
          <cell r="BU2888">
            <v>5.8604102330000019E-2</v>
          </cell>
          <cell r="BV2888">
            <v>7.1288707690000008E-2</v>
          </cell>
          <cell r="BW2888">
            <v>0.17249943403000001</v>
          </cell>
          <cell r="BX2888">
            <v>0.15297151971</v>
          </cell>
          <cell r="BY2888">
            <v>4.9499307899999997E-2</v>
          </cell>
        </row>
        <row r="2889">
          <cell r="F2889" t="str">
            <v>LU1596576550</v>
          </cell>
          <cell r="G2889" t="str">
            <v>41571</v>
          </cell>
          <cell r="H2889" t="str">
            <v xml:space="preserve"> </v>
          </cell>
          <cell r="J2889" t="str">
            <v>Share</v>
          </cell>
          <cell r="K2889" t="str">
            <v>PEQCHA</v>
          </cell>
          <cell r="L2889" t="str">
            <v>BNP Paribas Funds China A-Shares</v>
          </cell>
          <cell r="M2889" t="str">
            <v>Classic EUR</v>
          </cell>
          <cell r="N2889" t="str">
            <v>C</v>
          </cell>
          <cell r="P2889" t="str">
            <v>N</v>
          </cell>
          <cell r="Q2889" t="str">
            <v xml:space="preserve"> </v>
          </cell>
          <cell r="R2889" t="str">
            <v>198619</v>
          </cell>
          <cell r="T2889" t="str">
            <v>BM PARVEST EQUITY CHINA A-SHARES</v>
          </cell>
          <cell r="U2889" t="str">
            <v>MSCI China A Onshore (USD) NR</v>
          </cell>
          <cell r="V2889" t="str">
            <v>Official Benchmark</v>
          </cell>
          <cell r="W2889" t="str">
            <v>EUR</v>
          </cell>
          <cell r="X2889" t="str">
            <v>USD</v>
          </cell>
          <cell r="Y2889">
            <v>46142</v>
          </cell>
          <cell r="Z2889">
            <v>43007</v>
          </cell>
          <cell r="AA2889" t="str">
            <v>April 2026</v>
          </cell>
          <cell r="AB2889">
            <v>268.35000000000002</v>
          </cell>
          <cell r="AD2889">
            <v>20498165.199999999</v>
          </cell>
          <cell r="AE2889">
            <v>92476532.180000007</v>
          </cell>
          <cell r="AF2889" t="str">
            <v>78834262.9725928</v>
          </cell>
          <cell r="AG2889">
            <v>9.4903912849999994E-2</v>
          </cell>
          <cell r="AH2889">
            <v>9.6869166369999996E-2</v>
          </cell>
          <cell r="AI2889">
            <v>8.3536070069999996E-2</v>
          </cell>
          <cell r="AJ2889">
            <v>1.1367842779999998E-2</v>
          </cell>
          <cell r="AK2889">
            <v>1.33330963E-2</v>
          </cell>
          <cell r="AL2889">
            <v>6.3783398079999998E-2</v>
          </cell>
          <cell r="AM2889">
            <v>6.9520292639999995E-2</v>
          </cell>
          <cell r="AN2889">
            <v>5.0620412480000002E-2</v>
          </cell>
          <cell r="AO2889">
            <v>1.3162985599999996E-2</v>
          </cell>
          <cell r="AP2889">
            <v>1.8899880159999993E-2</v>
          </cell>
          <cell r="AQ2889">
            <v>9.4903912849999994E-2</v>
          </cell>
          <cell r="AR2889">
            <v>9.6869166369999996E-2</v>
          </cell>
          <cell r="AS2889">
            <v>8.3536070069999996E-2</v>
          </cell>
          <cell r="AT2889">
            <v>1.1367842779999998E-2</v>
          </cell>
          <cell r="AU2889">
            <v>1.33330963E-2</v>
          </cell>
          <cell r="AV2889">
            <v>8.3629462119999998E-2</v>
          </cell>
          <cell r="AX2889">
            <v>9.1198838909999996E-2</v>
          </cell>
          <cell r="AY2889">
            <v>-7.5693767899999986E-3</v>
          </cell>
          <cell r="BA2889">
            <v>7.3442937720000004E-2</v>
          </cell>
          <cell r="BB2889">
            <v>8.1166610740000006E-2</v>
          </cell>
          <cell r="BC2889">
            <v>8.3242893779999994E-2</v>
          </cell>
          <cell r="BD2889">
            <v>-9.7999560599999896E-3</v>
          </cell>
          <cell r="BE2889">
            <v>-2.0762830399999876E-3</v>
          </cell>
          <cell r="BF2889">
            <v>0.15299141996999999</v>
          </cell>
          <cell r="BG2889">
            <v>0.15689606175000001</v>
          </cell>
          <cell r="BH2889">
            <v>6.8016562619999998E-2</v>
          </cell>
          <cell r="BI2889">
            <v>0.17507794192000001</v>
          </cell>
          <cell r="BJ2889">
            <v>0.56997229357000001</v>
          </cell>
          <cell r="BK2889">
            <v>1.9654847316399999</v>
          </cell>
          <cell r="BL2889">
            <v>2.1380649487199999</v>
          </cell>
          <cell r="BM2889">
            <v>4.8849219999999995</v>
          </cell>
          <cell r="BN2889">
            <v>7.7872060000000003</v>
          </cell>
          <cell r="BO2889">
            <v>0.88173226316999997</v>
          </cell>
          <cell r="BP2889">
            <v>4.5003841720000004</v>
          </cell>
          <cell r="BQ2889">
            <v>0.81764238882999996</v>
          </cell>
          <cell r="BR2889">
            <v>0.39751067597</v>
          </cell>
          <cell r="BS2889">
            <v>0.42829440419999998</v>
          </cell>
          <cell r="BT2889">
            <v>0.40893194771000002</v>
          </cell>
          <cell r="BU2889">
            <v>-1.1421271740000016E-2</v>
          </cell>
          <cell r="BV2889">
            <v>1.9362456489999957E-2</v>
          </cell>
          <cell r="BW2889">
            <v>0.14126733764999999</v>
          </cell>
          <cell r="BX2889">
            <v>0.14305605808999999</v>
          </cell>
          <cell r="BY2889">
            <v>5.8730022190000002E-2</v>
          </cell>
        </row>
        <row r="2890">
          <cell r="F2890" t="str">
            <v>LU3344446193</v>
          </cell>
          <cell r="G2890" t="str">
            <v>108676</v>
          </cell>
          <cell r="H2890" t="str">
            <v xml:space="preserve"> </v>
          </cell>
          <cell r="J2890" t="str">
            <v>Share</v>
          </cell>
          <cell r="K2890" t="str">
            <v>EMWXUS</v>
          </cell>
          <cell r="L2890" t="str">
            <v>BNP PARIBAS EASY MSCI World ex USA</v>
          </cell>
          <cell r="M2890" t="str">
            <v>Track Classic EUR</v>
          </cell>
          <cell r="N2890" t="str">
            <v>C</v>
          </cell>
          <cell r="P2890" t="str">
            <v>N</v>
          </cell>
          <cell r="Q2890" t="str">
            <v xml:space="preserve"> </v>
          </cell>
          <cell r="R2890" t="str">
            <v>266560</v>
          </cell>
          <cell r="T2890" t="str">
            <v>BM BNP PARIBAS EASY MSCI World ex USA [44937]</v>
          </cell>
          <cell r="U2890" t="str">
            <v>MSCI World ex USA (USD) NR</v>
          </cell>
          <cell r="V2890" t="str">
            <v>Official Benchmark</v>
          </cell>
          <cell r="W2890" t="str">
            <v>EUR</v>
          </cell>
          <cell r="X2890" t="str">
            <v>USD</v>
          </cell>
          <cell r="Y2890">
            <v>46142</v>
          </cell>
          <cell r="Z2890">
            <v>46132</v>
          </cell>
          <cell r="AA2890" t="str">
            <v>April 2026</v>
          </cell>
          <cell r="AB2890">
            <v>98.795400000000001</v>
          </cell>
          <cell r="AD2890">
            <v>987.95</v>
          </cell>
          <cell r="AE2890">
            <v>12005301.6</v>
          </cell>
          <cell r="AF2890" t="str">
            <v>10234262.4781552</v>
          </cell>
        </row>
        <row r="2891">
          <cell r="F2891" t="str">
            <v>BE6334598131</v>
          </cell>
          <cell r="G2891" t="str">
            <v>100979</v>
          </cell>
          <cell r="H2891" t="str">
            <v xml:space="preserve"> </v>
          </cell>
          <cell r="J2891" t="str">
            <v>Share</v>
          </cell>
          <cell r="K2891" t="str">
            <v>PRGROS</v>
          </cell>
          <cell r="L2891" t="str">
            <v>BNPPF PRIVATE HARMONY GROWTH</v>
          </cell>
          <cell r="M2891" t="str">
            <v>Classic Solidarity</v>
          </cell>
          <cell r="N2891" t="str">
            <v>D</v>
          </cell>
          <cell r="P2891" t="str">
            <v>N</v>
          </cell>
          <cell r="Q2891" t="str">
            <v xml:space="preserve"> </v>
          </cell>
          <cell r="R2891" t="str">
            <v>264207</v>
          </cell>
          <cell r="T2891" t="str">
            <v>BM BNPPF PRIVATE HARMONY GROWTH [44309]</v>
          </cell>
          <cell r="U2891" t="str">
            <v>28.5% STOXX Europe 600 (EUR) NR + 47.5% S&amp;P 500 (EUR) NR + 4.75% Topix 100 (JPY) RI + 14.25% MSCI Emerging Markets (EUR) NR + 5% €STER Capitalized</v>
          </cell>
          <cell r="V2891" t="str">
            <v>Official Benchmark</v>
          </cell>
          <cell r="W2891" t="str">
            <v>EUR</v>
          </cell>
          <cell r="X2891" t="str">
            <v>EUR</v>
          </cell>
          <cell r="Y2891">
            <v>46142</v>
          </cell>
          <cell r="Z2891">
            <v>45149</v>
          </cell>
          <cell r="AA2891" t="str">
            <v>April 2026</v>
          </cell>
          <cell r="AB2891">
            <v>126.78</v>
          </cell>
          <cell r="AD2891">
            <v>98383613.180000007</v>
          </cell>
          <cell r="AE2891">
            <v>213731604.22999999</v>
          </cell>
          <cell r="AF2891" t="str">
            <v>213731604.23</v>
          </cell>
          <cell r="AG2891">
            <v>7.8980508909999997E-2</v>
          </cell>
          <cell r="AH2891">
            <v>8.0363786120000003E-2</v>
          </cell>
          <cell r="AI2891">
            <v>7.7106908249999995E-2</v>
          </cell>
          <cell r="AJ2891">
            <v>1.8736006600000021E-3</v>
          </cell>
          <cell r="AK2891">
            <v>3.2568778700000078E-3</v>
          </cell>
          <cell r="AL2891">
            <v>2.93423898E-2</v>
          </cell>
          <cell r="AM2891">
            <v>3.3313781930000001E-2</v>
          </cell>
          <cell r="AN2891">
            <v>4.2943987810000001E-2</v>
          </cell>
          <cell r="AO2891">
            <v>-1.360159801E-2</v>
          </cell>
          <cell r="AP2891">
            <v>-9.6302058799999993E-3</v>
          </cell>
          <cell r="AQ2891">
            <v>7.8980508909999997E-2</v>
          </cell>
          <cell r="AR2891">
            <v>8.0363786120000003E-2</v>
          </cell>
          <cell r="AS2891">
            <v>7.7106908249999995E-2</v>
          </cell>
          <cell r="AT2891">
            <v>1.8736006600000021E-3</v>
          </cell>
          <cell r="AU2891">
            <v>3.2568778700000078E-3</v>
          </cell>
          <cell r="AV2891">
            <v>4.893049637E-2</v>
          </cell>
          <cell r="AX2891">
            <v>6.794273395E-2</v>
          </cell>
          <cell r="AY2891">
            <v>-1.9012237580000001E-2</v>
          </cell>
          <cell r="BA2891">
            <v>4.7219911740000002E-2</v>
          </cell>
          <cell r="BB2891">
            <v>5.2657310280000001E-2</v>
          </cell>
          <cell r="BC2891">
            <v>6.3741409139999997E-2</v>
          </cell>
          <cell r="BD2891">
            <v>-1.6521497399999995E-2</v>
          </cell>
          <cell r="BE2891">
            <v>-1.1084098859999995E-2</v>
          </cell>
          <cell r="BF2891">
            <v>9.267197211E-2</v>
          </cell>
          <cell r="BG2891">
            <v>8.9854120849999997E-2</v>
          </cell>
          <cell r="BH2891">
            <v>1.3474620269999999E-2</v>
          </cell>
          <cell r="BI2891">
            <v>-2.77936818408</v>
          </cell>
          <cell r="BJ2891">
            <v>-1.4814868692600001</v>
          </cell>
          <cell r="BK2891">
            <v>1.4976963482800001</v>
          </cell>
          <cell r="BL2891">
            <v>1.6853599619699999</v>
          </cell>
          <cell r="BM2891">
            <v>-4.3206129999999998</v>
          </cell>
          <cell r="BN2891">
            <v>-2.4930150000000002</v>
          </cell>
          <cell r="BO2891">
            <v>1.0206078619899999</v>
          </cell>
          <cell r="BP2891">
            <v>-3.6452742429999998</v>
          </cell>
          <cell r="BQ2891">
            <v>0.97925772761000007</v>
          </cell>
          <cell r="BR2891">
            <v>0.20287580758000001</v>
          </cell>
          <cell r="BS2891">
            <v>0.22179589785000001</v>
          </cell>
          <cell r="BT2891">
            <v>0.24753632266</v>
          </cell>
          <cell r="BU2891">
            <v>-4.4660515079999991E-2</v>
          </cell>
          <cell r="BV2891">
            <v>-2.5740424809999995E-2</v>
          </cell>
          <cell r="BW2891">
            <v>8.9529933709999995E-2</v>
          </cell>
          <cell r="BX2891">
            <v>8.7732582889999994E-2</v>
          </cell>
          <cell r="BY2891">
            <v>1.319409207E-2</v>
          </cell>
        </row>
        <row r="2892">
          <cell r="F2892" t="str">
            <v>LU2608791203</v>
          </cell>
          <cell r="G2892" t="str">
            <v>101918</v>
          </cell>
          <cell r="H2892" t="str">
            <v xml:space="preserve"> </v>
          </cell>
          <cell r="J2892" t="str">
            <v>Share</v>
          </cell>
          <cell r="K2892" t="str">
            <v>FLOE28</v>
          </cell>
          <cell r="L2892" t="str">
            <v>BNP PARIBAS FLEXI I OBLISELECT EURO 2028</v>
          </cell>
          <cell r="M2892" t="str">
            <v>X</v>
          </cell>
          <cell r="N2892" t="str">
            <v>C</v>
          </cell>
          <cell r="P2892" t="str">
            <v>N</v>
          </cell>
          <cell r="Q2892" t="str">
            <v xml:space="preserve"> </v>
          </cell>
          <cell r="T2892" t="str">
            <v>No BM</v>
          </cell>
          <cell r="U2892" t="str">
            <v>No BM</v>
          </cell>
          <cell r="V2892" t="str">
            <v>No BM</v>
          </cell>
          <cell r="W2892" t="str">
            <v>EUR</v>
          </cell>
          <cell r="X2892" t="str">
            <v>EUR</v>
          </cell>
          <cell r="Y2892">
            <v>46142</v>
          </cell>
          <cell r="Z2892">
            <v>45236</v>
          </cell>
          <cell r="AA2892" t="str">
            <v>April 2026</v>
          </cell>
          <cell r="AB2892">
            <v>11517.63</v>
          </cell>
          <cell r="AD2892">
            <v>3455290.31</v>
          </cell>
          <cell r="AE2892">
            <v>412644222.50999999</v>
          </cell>
          <cell r="AF2892" t="str">
            <v>412644222.51</v>
          </cell>
          <cell r="AG2892">
            <v>8.7362978099999999E-3</v>
          </cell>
          <cell r="AH2892">
            <v>8.8357171300000002E-3</v>
          </cell>
          <cell r="AL2892">
            <v>-1.75508846E-3</v>
          </cell>
          <cell r="AM2892">
            <v>-1.45982746E-3</v>
          </cell>
          <cell r="AQ2892">
            <v>8.7362978099999999E-3</v>
          </cell>
          <cell r="AR2892">
            <v>8.8357171300000002E-3</v>
          </cell>
          <cell r="AV2892">
            <v>7.5811589E-3</v>
          </cell>
          <cell r="BA2892">
            <v>1.8475364900000001E-3</v>
          </cell>
          <cell r="BB2892">
            <v>2.2426594400000001E-3</v>
          </cell>
          <cell r="BF2892">
            <v>1.6162882789999999E-2</v>
          </cell>
          <cell r="BK2892">
            <v>7.8121794549999998E-2</v>
          </cell>
          <cell r="BL2892">
            <v>0.15349271619000002</v>
          </cell>
          <cell r="BR2892">
            <v>3.4106498970000003E-2</v>
          </cell>
          <cell r="BS2892">
            <v>3.5339359680000001E-2</v>
          </cell>
          <cell r="BW2892">
            <v>1.7004669829999999E-2</v>
          </cell>
        </row>
        <row r="2893">
          <cell r="F2893" t="str">
            <v>LU0781589725</v>
          </cell>
          <cell r="G2893" t="str">
            <v>23191</v>
          </cell>
          <cell r="H2893" t="str">
            <v xml:space="preserve"> </v>
          </cell>
          <cell r="J2893" t="str">
            <v>Share</v>
          </cell>
          <cell r="K2893" t="str">
            <v>ISLAM</v>
          </cell>
          <cell r="L2893" t="str">
            <v>BNP PARIBAS ISLAMIC FUND EQUITY OPTIMISER</v>
          </cell>
          <cell r="M2893" t="str">
            <v>I</v>
          </cell>
          <cell r="N2893" t="str">
            <v>D</v>
          </cell>
          <cell r="P2893" t="str">
            <v>N</v>
          </cell>
          <cell r="Q2893" t="str">
            <v xml:space="preserve"> </v>
          </cell>
          <cell r="R2893" t="str">
            <v>194398</v>
          </cell>
          <cell r="T2893" t="str">
            <v>BM BNP Paribas Islamic Fund Equity Optimiser</v>
          </cell>
          <cell r="U2893" t="str">
            <v>Dow Jones Islamic Developed Markets Top Cap Index</v>
          </cell>
          <cell r="V2893" t="str">
            <v>Official Benchmark</v>
          </cell>
          <cell r="W2893" t="str">
            <v>USD</v>
          </cell>
          <cell r="X2893" t="str">
            <v>USD</v>
          </cell>
          <cell r="Y2893">
            <v>46142</v>
          </cell>
          <cell r="Z2893">
            <v>41590</v>
          </cell>
          <cell r="AA2893" t="str">
            <v>April 2026</v>
          </cell>
          <cell r="AB2893">
            <v>237505.18</v>
          </cell>
          <cell r="AD2893">
            <v>950020.7</v>
          </cell>
          <cell r="AE2893">
            <v>61967779.950000003</v>
          </cell>
          <cell r="AF2893" t="str">
            <v>52826205.1489706</v>
          </cell>
          <cell r="AG2893">
            <v>9.015770176E-2</v>
          </cell>
          <cell r="AH2893">
            <v>9.0878509199999999E-2</v>
          </cell>
          <cell r="AI2893">
            <v>0.12776704647000001</v>
          </cell>
          <cell r="AJ2893">
            <v>-3.7609344710000006E-2</v>
          </cell>
          <cell r="AK2893">
            <v>-3.6888537270000007E-2</v>
          </cell>
          <cell r="AL2893">
            <v>3.1473814080000002E-2</v>
          </cell>
          <cell r="AM2893">
            <v>3.3525950380000002E-2</v>
          </cell>
          <cell r="AN2893">
            <v>4.5973984840000003E-2</v>
          </cell>
          <cell r="AO2893">
            <v>-1.450017076E-2</v>
          </cell>
          <cell r="AP2893">
            <v>-1.244803446E-2</v>
          </cell>
          <cell r="AQ2893">
            <v>9.015770176E-2</v>
          </cell>
          <cell r="AR2893">
            <v>9.0878509199999999E-2</v>
          </cell>
          <cell r="AS2893">
            <v>0.12776704647000001</v>
          </cell>
          <cell r="AT2893">
            <v>-3.7609344710000006E-2</v>
          </cell>
          <cell r="AU2893">
            <v>-3.6888537270000007E-2</v>
          </cell>
          <cell r="AV2893">
            <v>6.9325301069999998E-2</v>
          </cell>
          <cell r="AX2893">
            <v>7.2568539510000002E-2</v>
          </cell>
          <cell r="AY2893">
            <v>-3.2432384400000042E-3</v>
          </cell>
          <cell r="BA2893">
            <v>4.3735427850000001E-2</v>
          </cell>
          <cell r="BB2893">
            <v>4.6529305850000001E-2</v>
          </cell>
          <cell r="BC2893">
            <v>6.6695733090000001E-2</v>
          </cell>
          <cell r="BD2893">
            <v>-2.2960305239999999E-2</v>
          </cell>
          <cell r="BE2893">
            <v>-2.016642724E-2</v>
          </cell>
          <cell r="BF2893">
            <v>0.11114251326000001</v>
          </cell>
          <cell r="BG2893">
            <v>0.13724462215</v>
          </cell>
          <cell r="BH2893">
            <v>5.1191698020000002E-2</v>
          </cell>
          <cell r="BI2893">
            <v>-1.0217971962600001</v>
          </cell>
          <cell r="BJ2893">
            <v>-0.84126863954999997</v>
          </cell>
          <cell r="BK2893">
            <v>1.5140515836299999</v>
          </cell>
          <cell r="BL2893">
            <v>1.5971931403899999</v>
          </cell>
          <cell r="BM2893">
            <v>-1.1071000000000001E-2</v>
          </cell>
          <cell r="BN2893">
            <v>0.97064300000000003</v>
          </cell>
          <cell r="BO2893">
            <v>0.75778129981999998</v>
          </cell>
          <cell r="BP2893">
            <v>1.1840785899999999</v>
          </cell>
          <cell r="BQ2893">
            <v>0.87562471805999997</v>
          </cell>
          <cell r="BR2893">
            <v>0.28036446894</v>
          </cell>
          <cell r="BS2893">
            <v>0.29071918301999999</v>
          </cell>
          <cell r="BT2893">
            <v>0.35989846855000002</v>
          </cell>
          <cell r="BU2893">
            <v>-7.9533999610000017E-2</v>
          </cell>
          <cell r="BV2893">
            <v>-6.9179285530000023E-2</v>
          </cell>
          <cell r="BW2893">
            <v>0.10897188067999999</v>
          </cell>
          <cell r="BX2893">
            <v>0.13109398792999999</v>
          </cell>
          <cell r="BY2893">
            <v>4.6511081359999998E-2</v>
          </cell>
        </row>
        <row r="2894">
          <cell r="F2894" t="str">
            <v>BE6257863058</v>
          </cell>
          <cell r="G2894" t="str">
            <v>25962</v>
          </cell>
          <cell r="H2894" t="str">
            <v xml:space="preserve"> </v>
          </cell>
          <cell r="J2894" t="str">
            <v>Share</v>
          </cell>
          <cell r="K2894" t="str">
            <v>ZEPGDW3</v>
          </cell>
          <cell r="L2894" t="str">
            <v>ZEPHYR GLOBAL DIVERSIFIED WORLD 3</v>
          </cell>
          <cell r="M2894" t="str">
            <v>I</v>
          </cell>
          <cell r="N2894" t="str">
            <v>C</v>
          </cell>
          <cell r="P2894" t="str">
            <v>N</v>
          </cell>
          <cell r="Q2894" t="str">
            <v xml:space="preserve"> </v>
          </cell>
          <cell r="R2894" t="str">
            <v>194773</v>
          </cell>
          <cell r="T2894" t="str">
            <v>BM ZEPHYR GLOBAL DIVERSIFIED WORLD 3 [14852]</v>
          </cell>
          <cell r="U2894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2894" t="str">
            <v>Official Benchmark</v>
          </cell>
          <cell r="W2894" t="str">
            <v>EUR</v>
          </cell>
          <cell r="X2894" t="str">
            <v>EUR</v>
          </cell>
          <cell r="Y2894">
            <v>46142</v>
          </cell>
          <cell r="Z2894">
            <v>41564</v>
          </cell>
          <cell r="AA2894" t="str">
            <v>April 2026</v>
          </cell>
          <cell r="AB2894">
            <v>1433.57</v>
          </cell>
          <cell r="AD2894">
            <v>300560333.99000001</v>
          </cell>
          <cell r="AE2894">
            <v>300560333.99000001</v>
          </cell>
          <cell r="AF2894" t="str">
            <v>300560333.99</v>
          </cell>
          <cell r="AG2894">
            <v>1.7120274719999998E-2</v>
          </cell>
          <cell r="AH2894">
            <v>1.728486114E-2</v>
          </cell>
          <cell r="AI2894">
            <v>1.5887896219999999E-2</v>
          </cell>
          <cell r="AJ2894">
            <v>1.232378499999999E-3</v>
          </cell>
          <cell r="AK2894">
            <v>1.3969649200000003E-3</v>
          </cell>
          <cell r="AL2894">
            <v>-6.9410289599999998E-3</v>
          </cell>
          <cell r="AM2894">
            <v>-6.4588982300000002E-3</v>
          </cell>
          <cell r="AN2894">
            <v>-2.3056251099999999E-3</v>
          </cell>
          <cell r="AO2894">
            <v>-4.6354038499999998E-3</v>
          </cell>
          <cell r="AP2894">
            <v>-4.1532731200000002E-3</v>
          </cell>
          <cell r="AQ2894">
            <v>1.7120274719999998E-2</v>
          </cell>
          <cell r="AR2894">
            <v>1.728486114E-2</v>
          </cell>
          <cell r="AS2894">
            <v>1.5887896219999999E-2</v>
          </cell>
          <cell r="AT2894">
            <v>1.232378499999999E-3</v>
          </cell>
          <cell r="AU2894">
            <v>1.3969649200000003E-3</v>
          </cell>
          <cell r="AV2894">
            <v>1.353911851E-2</v>
          </cell>
          <cell r="AX2894">
            <v>1.526190648E-2</v>
          </cell>
          <cell r="AY2894">
            <v>-1.7227879700000004E-3</v>
          </cell>
          <cell r="BA2894">
            <v>1.02606747E-2</v>
          </cell>
          <cell r="BB2894">
            <v>1.091441693E-2</v>
          </cell>
          <cell r="BC2894">
            <v>1.24667206E-2</v>
          </cell>
          <cell r="BD2894">
            <v>-2.2060459000000001E-3</v>
          </cell>
          <cell r="BE2894">
            <v>-1.5523036699999996E-3</v>
          </cell>
          <cell r="BF2894">
            <v>4.7805687889999997E-2</v>
          </cell>
          <cell r="BG2894">
            <v>4.5671693620000002E-2</v>
          </cell>
          <cell r="BH2894">
            <v>5.1188657299999999E-3</v>
          </cell>
          <cell r="BI2894">
            <v>-0.14601472234999999</v>
          </cell>
          <cell r="BJ2894">
            <v>0.25427963392999997</v>
          </cell>
          <cell r="BK2894">
            <v>0.80590966667000008</v>
          </cell>
          <cell r="BL2894">
            <v>0.84873836573000006</v>
          </cell>
          <cell r="BM2894">
            <v>-0.241287</v>
          </cell>
          <cell r="BN2894">
            <v>-3.2738999999999997E-2</v>
          </cell>
          <cell r="BO2894">
            <v>1.0415379813600001</v>
          </cell>
          <cell r="BP2894">
            <v>-0.31133670200000002</v>
          </cell>
          <cell r="BQ2894">
            <v>0.99011425501000006</v>
          </cell>
          <cell r="BR2894">
            <v>4.8276114219999999E-2</v>
          </cell>
          <cell r="BS2894">
            <v>5.0339711549999999E-2</v>
          </cell>
          <cell r="BT2894">
            <v>5.0926341520000001E-2</v>
          </cell>
          <cell r="BU2894">
            <v>-2.6502273000000021E-3</v>
          </cell>
          <cell r="BV2894">
            <v>-5.8662997000000217E-4</v>
          </cell>
          <cell r="BW2894">
            <v>4.1177004220000001E-2</v>
          </cell>
          <cell r="BX2894">
            <v>3.92524161E-2</v>
          </cell>
          <cell r="BY2894">
            <v>4.7457442400000004E-3</v>
          </cell>
        </row>
        <row r="2895">
          <cell r="F2895" t="str">
            <v>LU1104109720</v>
          </cell>
          <cell r="G2895" t="str">
            <v>27304</v>
          </cell>
          <cell r="H2895" t="str">
            <v xml:space="preserve"> </v>
          </cell>
          <cell r="J2895" t="str">
            <v>Share</v>
          </cell>
          <cell r="K2895" t="str">
            <v>PCVBDWO</v>
          </cell>
          <cell r="L2895" t="str">
            <v>BNP Paribas Funds Global Convertible</v>
          </cell>
          <cell r="M2895" t="str">
            <v>N</v>
          </cell>
          <cell r="N2895" t="str">
            <v>C</v>
          </cell>
          <cell r="P2895" t="str">
            <v>N</v>
          </cell>
          <cell r="Q2895" t="str">
            <v xml:space="preserve"> </v>
          </cell>
          <cell r="T2895" t="str">
            <v>No BM</v>
          </cell>
          <cell r="U2895" t="str">
            <v>No BM</v>
          </cell>
          <cell r="V2895" t="str">
            <v>No BM</v>
          </cell>
          <cell r="W2895" t="str">
            <v>USD</v>
          </cell>
          <cell r="X2895" t="str">
            <v>USD</v>
          </cell>
          <cell r="Y2895">
            <v>46142</v>
          </cell>
          <cell r="Z2895">
            <v>42145</v>
          </cell>
          <cell r="AA2895" t="str">
            <v>April 2026</v>
          </cell>
          <cell r="AB2895">
            <v>160.4</v>
          </cell>
          <cell r="AD2895">
            <v>3824795.65</v>
          </cell>
          <cell r="AE2895">
            <v>754729266.45000005</v>
          </cell>
          <cell r="AF2895" t="str">
            <v>643390534.461447</v>
          </cell>
          <cell r="AG2895">
            <v>9.2643051769999998E-2</v>
          </cell>
          <cell r="AH2895">
            <v>9.4599634010000003E-2</v>
          </cell>
          <cell r="AL2895">
            <v>5.8536263450000001E-2</v>
          </cell>
          <cell r="AM2895">
            <v>6.4251600019999994E-2</v>
          </cell>
          <cell r="AQ2895">
            <v>9.2643051769999998E-2</v>
          </cell>
          <cell r="AR2895">
            <v>9.4599634010000003E-2</v>
          </cell>
          <cell r="AV2895">
            <v>7.6437822959999999E-2</v>
          </cell>
          <cell r="BA2895">
            <v>8.8860226730000005E-2</v>
          </cell>
          <cell r="BB2895">
            <v>9.6704245359999996E-2</v>
          </cell>
          <cell r="BF2895">
            <v>9.8788078390000006E-2</v>
          </cell>
          <cell r="BK2895">
            <v>2.1426786242699998</v>
          </cell>
          <cell r="BL2895">
            <v>2.4028532826900002</v>
          </cell>
          <cell r="BR2895">
            <v>0.26948951325999998</v>
          </cell>
          <cell r="BS2895">
            <v>0.29750156215000001</v>
          </cell>
          <cell r="BW2895">
            <v>8.6759591479999995E-2</v>
          </cell>
        </row>
        <row r="2896">
          <cell r="F2896" t="str">
            <v>LU1664648620</v>
          </cell>
          <cell r="G2896" t="str">
            <v>41987</v>
          </cell>
          <cell r="H2896" t="str">
            <v xml:space="preserve"> </v>
          </cell>
          <cell r="J2896" t="str">
            <v>Share</v>
          </cell>
          <cell r="K2896" t="str">
            <v>PQMFCE</v>
          </cell>
          <cell r="L2896" t="str">
            <v>BNP Paribas Funds Sustainable Euro Multi-Factor Corporate Bond</v>
          </cell>
          <cell r="M2896" t="str">
            <v>Privilege</v>
          </cell>
          <cell r="N2896" t="str">
            <v>C</v>
          </cell>
          <cell r="P2896" t="str">
            <v>N</v>
          </cell>
          <cell r="Q2896" t="str">
            <v xml:space="preserve"> </v>
          </cell>
          <cell r="R2896" t="str">
            <v>198927</v>
          </cell>
          <cell r="T2896" t="str">
            <v>BM PARVEST QIS MULTI-FACTOR CREDIT EURO IG</v>
          </cell>
          <cell r="U2896" t="str">
            <v>ICE BofAML Euro Corporate (EUR) RI</v>
          </cell>
          <cell r="V2896" t="str">
            <v>Official Benchmark</v>
          </cell>
          <cell r="W2896" t="str">
            <v>EUR</v>
          </cell>
          <cell r="X2896" t="str">
            <v>EUR</v>
          </cell>
          <cell r="Y2896">
            <v>46142</v>
          </cell>
          <cell r="Z2896">
            <v>43129</v>
          </cell>
          <cell r="AA2896" t="str">
            <v>April 2026</v>
          </cell>
          <cell r="AB2896">
            <v>100.32</v>
          </cell>
          <cell r="AD2896">
            <v>115948.34</v>
          </cell>
          <cell r="AE2896">
            <v>48355733.289999999</v>
          </cell>
          <cell r="AF2896" t="str">
            <v>48355733.29</v>
          </cell>
          <cell r="AG2896">
            <v>9.8651097199999992E-3</v>
          </cell>
          <cell r="AH2896">
            <v>1.0188340590000001E-2</v>
          </cell>
          <cell r="AI2896">
            <v>9.4170857699999999E-3</v>
          </cell>
          <cell r="AJ2896">
            <v>4.4802394999999932E-4</v>
          </cell>
          <cell r="AK2896">
            <v>7.7125482000000092E-4</v>
          </cell>
          <cell r="AL2896">
            <v>-7.9113924100000007E-3</v>
          </cell>
          <cell r="AM2896">
            <v>-6.9585006400000003E-3</v>
          </cell>
          <cell r="AN2896">
            <v>-8.0106144800000008E-3</v>
          </cell>
          <cell r="AO2896">
            <v>9.9222070000000093E-5</v>
          </cell>
          <cell r="AP2896">
            <v>1.0521138400000005E-3</v>
          </cell>
          <cell r="AQ2896">
            <v>9.8651097199999992E-3</v>
          </cell>
          <cell r="AR2896">
            <v>1.0188340590000001E-2</v>
          </cell>
          <cell r="AS2896">
            <v>9.4170857699999999E-3</v>
          </cell>
          <cell r="AT2896">
            <v>4.4802394999999932E-4</v>
          </cell>
          <cell r="AU2896">
            <v>7.7125482000000092E-4</v>
          </cell>
          <cell r="AV2896">
            <v>-5.4525627E-3</v>
          </cell>
          <cell r="AX2896">
            <v>-4.5269955400000002E-3</v>
          </cell>
          <cell r="AY2896">
            <v>-9.2556715999999976E-4</v>
          </cell>
          <cell r="BA2896">
            <v>-7.9681274999999997E-4</v>
          </cell>
          <cell r="BB2896">
            <v>4.8278751000000001E-4</v>
          </cell>
          <cell r="BC2896">
            <v>-1.8721834000000001E-4</v>
          </cell>
          <cell r="BD2896">
            <v>-6.0959440999999997E-4</v>
          </cell>
          <cell r="BE2896">
            <v>6.7000585000000007E-4</v>
          </cell>
          <cell r="BF2896">
            <v>2.2433478499999999E-2</v>
          </cell>
          <cell r="BG2896">
            <v>2.1143996179999999E-2</v>
          </cell>
          <cell r="BH2896">
            <v>3.9117743700000001E-3</v>
          </cell>
          <cell r="BI2896">
            <v>-0.35728384483000003</v>
          </cell>
          <cell r="BJ2896">
            <v>0.64547824593000003</v>
          </cell>
          <cell r="BK2896">
            <v>-0.53453308457000004</v>
          </cell>
          <cell r="BL2896">
            <v>-0.35966696678999999</v>
          </cell>
          <cell r="BM2896">
            <v>-9.1555999999999998E-2</v>
          </cell>
          <cell r="BN2896">
            <v>0.30211700000000002</v>
          </cell>
          <cell r="BO2896">
            <v>1.0456780138300001</v>
          </cell>
          <cell r="BP2896">
            <v>-0.18439460900000001</v>
          </cell>
          <cell r="BQ2896">
            <v>0.97135248864000001</v>
          </cell>
          <cell r="BR2896">
            <v>1.9201462969999999E-2</v>
          </cell>
          <cell r="BS2896">
            <v>2.317600438E-2</v>
          </cell>
          <cell r="BT2896">
            <v>1.9232014499999998E-2</v>
          </cell>
          <cell r="BU2896">
            <v>-3.0551529999998939E-5</v>
          </cell>
          <cell r="BV2896">
            <v>3.9439898800000019E-3</v>
          </cell>
          <cell r="BW2896">
            <v>2.072278633E-2</v>
          </cell>
          <cell r="BX2896">
            <v>1.9271859910000001E-2</v>
          </cell>
          <cell r="BY2896">
            <v>4.9332965499999997E-3</v>
          </cell>
        </row>
        <row r="2897">
          <cell r="F2897" t="str">
            <v>LU0111549217</v>
          </cell>
          <cell r="G2897" t="str">
            <v>1395</v>
          </cell>
          <cell r="H2897" t="str">
            <v xml:space="preserve"> </v>
          </cell>
          <cell r="J2897" t="str">
            <v>Share</v>
          </cell>
          <cell r="K2897" t="str">
            <v>BBEA</v>
          </cell>
          <cell r="L2897" t="str">
            <v>BNP Paribas Funds Euro Government Bond</v>
          </cell>
          <cell r="M2897" t="str">
            <v>Privilege</v>
          </cell>
          <cell r="N2897" t="str">
            <v>C</v>
          </cell>
          <cell r="P2897" t="str">
            <v>N</v>
          </cell>
          <cell r="Q2897" t="str">
            <v xml:space="preserve"> </v>
          </cell>
          <cell r="R2897" t="str">
            <v>189756</v>
          </cell>
          <cell r="T2897" t="str">
            <v>BM Parvest Bond Euro Government</v>
          </cell>
          <cell r="U2897" t="str">
            <v>Bloomberg Euro Aggregate Treasury 500MM (EUR) RI</v>
          </cell>
          <cell r="V2897" t="str">
            <v>Official Benchmark</v>
          </cell>
          <cell r="W2897" t="str">
            <v>EUR</v>
          </cell>
          <cell r="X2897" t="str">
            <v>EUR</v>
          </cell>
          <cell r="Y2897">
            <v>46142</v>
          </cell>
          <cell r="Z2897">
            <v>36291</v>
          </cell>
          <cell r="AA2897" t="str">
            <v>April 2026</v>
          </cell>
          <cell r="AB2897">
            <v>201.01</v>
          </cell>
          <cell r="AD2897">
            <v>107168437.59999999</v>
          </cell>
          <cell r="AE2897">
            <v>1097490790.0699999</v>
          </cell>
          <cell r="AF2897" t="str">
            <v>1097490790.07</v>
          </cell>
          <cell r="AG2897">
            <v>-7.4567508000000001E-4</v>
          </cell>
          <cell r="AH2897">
            <v>-2.4554591E-4</v>
          </cell>
          <cell r="AI2897">
            <v>3.19667444E-3</v>
          </cell>
          <cell r="AJ2897">
            <v>-3.94234952E-3</v>
          </cell>
          <cell r="AK2897">
            <v>-3.4422203500000001E-3</v>
          </cell>
          <cell r="AL2897">
            <v>-1.5284377599999999E-2</v>
          </cell>
          <cell r="AM2897">
            <v>-1.380624167E-2</v>
          </cell>
          <cell r="AN2897">
            <v>-9.8475552500000008E-3</v>
          </cell>
          <cell r="AO2897">
            <v>-5.4368223499999986E-3</v>
          </cell>
          <cell r="AP2897">
            <v>-3.9586864199999995E-3</v>
          </cell>
          <cell r="AQ2897">
            <v>-7.4567508000000001E-4</v>
          </cell>
          <cell r="AR2897">
            <v>-2.4554591E-4</v>
          </cell>
          <cell r="AS2897">
            <v>3.19667444E-3</v>
          </cell>
          <cell r="AT2897">
            <v>-3.94234952E-3</v>
          </cell>
          <cell r="AU2897">
            <v>-3.4422203500000001E-3</v>
          </cell>
          <cell r="AV2897">
            <v>-1.504312034E-2</v>
          </cell>
          <cell r="AX2897">
            <v>-9.6152828500000002E-3</v>
          </cell>
          <cell r="AY2897">
            <v>-5.4278374900000002E-3</v>
          </cell>
          <cell r="BA2897">
            <v>-8.2885194100000004E-3</v>
          </cell>
          <cell r="BB2897">
            <v>-6.3036075399999997E-3</v>
          </cell>
          <cell r="BC2897">
            <v>-3.0392013000000002E-3</v>
          </cell>
          <cell r="BD2897">
            <v>-5.2493181099999998E-3</v>
          </cell>
          <cell r="BE2897">
            <v>-3.2644062399999996E-3</v>
          </cell>
          <cell r="BF2897">
            <v>3.4633976150000002E-2</v>
          </cell>
          <cell r="BG2897">
            <v>3.1322170920000003E-2</v>
          </cell>
          <cell r="BH2897">
            <v>9.1347228100000007E-3</v>
          </cell>
          <cell r="BI2897">
            <v>-1.0365105427799999</v>
          </cell>
          <cell r="BJ2897">
            <v>-0.37043213553999998</v>
          </cell>
          <cell r="BK2897">
            <v>-0.68521172607000003</v>
          </cell>
          <cell r="BL2897">
            <v>-0.50950113183000001</v>
          </cell>
          <cell r="BM2897">
            <v>-0.84874700000000003</v>
          </cell>
          <cell r="BN2897">
            <v>-0.24021300000000001</v>
          </cell>
          <cell r="BO2897">
            <v>1.0688771479999999</v>
          </cell>
          <cell r="BP2897">
            <v>-0.98018024499999989</v>
          </cell>
          <cell r="BQ2897">
            <v>0.93444681360999993</v>
          </cell>
          <cell r="BR2897">
            <v>-1.175024582E-2</v>
          </cell>
          <cell r="BS2897">
            <v>-5.7218207900000002E-3</v>
          </cell>
          <cell r="BT2897">
            <v>-3.6667879899999999E-3</v>
          </cell>
          <cell r="BU2897">
            <v>-8.0834578299999998E-3</v>
          </cell>
          <cell r="BV2897">
            <v>-2.0550328000000003E-3</v>
          </cell>
          <cell r="BW2897">
            <v>3.2904774939999999E-2</v>
          </cell>
          <cell r="BX2897">
            <v>3.0884296889999999E-2</v>
          </cell>
          <cell r="BY2897">
            <v>7.8792671900000007E-3</v>
          </cell>
        </row>
        <row r="2898">
          <cell r="F2898" t="str">
            <v>LU1920355549</v>
          </cell>
          <cell r="G2898" t="str">
            <v>43292</v>
          </cell>
          <cell r="H2898" t="str">
            <v xml:space="preserve"> </v>
          </cell>
          <cell r="J2898" t="str">
            <v>Share</v>
          </cell>
          <cell r="K2898" t="str">
            <v>PEUMFE</v>
          </cell>
          <cell r="L2898" t="str">
            <v>BNP Paribas Funds Sustainable Euro Multi-Factor Equity</v>
          </cell>
          <cell r="M2898" t="str">
            <v>I</v>
          </cell>
          <cell r="N2898" t="str">
            <v>C</v>
          </cell>
          <cell r="P2898" t="str">
            <v>N</v>
          </cell>
          <cell r="Q2898" t="str">
            <v xml:space="preserve"> </v>
          </cell>
          <cell r="R2898" t="str">
            <v>202113</v>
          </cell>
          <cell r="T2898" t="str">
            <v>BM BNP Paribas Funds Euro Multi-Factor Equity [43195]</v>
          </cell>
          <cell r="U2898" t="str">
            <v>MSCI EMU (NR)</v>
          </cell>
          <cell r="V2898" t="str">
            <v>Official Benchmark</v>
          </cell>
          <cell r="W2898" t="str">
            <v>EUR</v>
          </cell>
          <cell r="X2898" t="str">
            <v>EUR</v>
          </cell>
          <cell r="Y2898">
            <v>46142</v>
          </cell>
          <cell r="Z2898">
            <v>43726</v>
          </cell>
          <cell r="AA2898" t="str">
            <v>April 2026</v>
          </cell>
          <cell r="AB2898">
            <v>170.68</v>
          </cell>
          <cell r="AD2898">
            <v>9459817.4499999993</v>
          </cell>
          <cell r="AE2898">
            <v>38714893.850000001</v>
          </cell>
          <cell r="AF2898" t="str">
            <v>38714893.85</v>
          </cell>
          <cell r="AG2898">
            <v>4.3722864309999998E-2</v>
          </cell>
          <cell r="AH2898">
            <v>4.4245721779999997E-2</v>
          </cell>
          <cell r="AI2898">
            <v>6.2885849490000006E-2</v>
          </cell>
          <cell r="AJ2898">
            <v>-1.9162985180000008E-2</v>
          </cell>
          <cell r="AK2898">
            <v>-1.864012771000001E-2</v>
          </cell>
          <cell r="AL2898">
            <v>-2.2214427700000001E-3</v>
          </cell>
          <cell r="AM2898">
            <v>-7.2285765000000004E-4</v>
          </cell>
          <cell r="AN2898">
            <v>8.9837873299999996E-3</v>
          </cell>
          <cell r="AO2898">
            <v>-1.12052301E-2</v>
          </cell>
          <cell r="AP2898">
            <v>-9.7066449799999999E-3</v>
          </cell>
          <cell r="AQ2898">
            <v>4.3722864309999998E-2</v>
          </cell>
          <cell r="AR2898">
            <v>4.4245721779999997E-2</v>
          </cell>
          <cell r="AS2898">
            <v>6.2885849490000006E-2</v>
          </cell>
          <cell r="AT2898">
            <v>-1.9162985180000008E-2</v>
          </cell>
          <cell r="AU2898">
            <v>-1.864012771000001E-2</v>
          </cell>
          <cell r="AV2898">
            <v>5.5404402669999998E-2</v>
          </cell>
          <cell r="AX2898">
            <v>6.4779031279999996E-2</v>
          </cell>
          <cell r="AY2898">
            <v>-9.3746286099999979E-3</v>
          </cell>
          <cell r="BA2898">
            <v>2.1546564519999999E-2</v>
          </cell>
          <cell r="BB2898">
            <v>2.3591800709999999E-2</v>
          </cell>
          <cell r="BC2898">
            <v>3.7209851119999998E-2</v>
          </cell>
          <cell r="BD2898">
            <v>-1.56632866E-2</v>
          </cell>
          <cell r="BE2898">
            <v>-1.3618050409999999E-2</v>
          </cell>
          <cell r="BF2898">
            <v>0.12701072184000001</v>
          </cell>
          <cell r="BG2898">
            <v>0.12652206660000001</v>
          </cell>
          <cell r="BH2898">
            <v>3.4644003280000002E-2</v>
          </cell>
          <cell r="BI2898">
            <v>-0.14149922588</v>
          </cell>
          <cell r="BJ2898">
            <v>5.0963197420000002E-2</v>
          </cell>
          <cell r="BK2898">
            <v>0.91500556088000007</v>
          </cell>
          <cell r="BL2898">
            <v>0.96739279162000003</v>
          </cell>
          <cell r="BM2898">
            <v>-9.493299999999999E-2</v>
          </cell>
          <cell r="BN2898">
            <v>0.598611</v>
          </cell>
          <cell r="BO2898">
            <v>0.96648966722999996</v>
          </cell>
          <cell r="BP2898">
            <v>3.5282124999999998E-2</v>
          </cell>
          <cell r="BQ2898">
            <v>0.92692845881999997</v>
          </cell>
          <cell r="BR2898">
            <v>0.16306643951999999</v>
          </cell>
          <cell r="BS2898">
            <v>0.17015314576000001</v>
          </cell>
          <cell r="BT2898">
            <v>0.19138649456000001</v>
          </cell>
          <cell r="BU2898">
            <v>-2.8320055040000014E-2</v>
          </cell>
          <cell r="BV2898">
            <v>-2.1233348799999996E-2</v>
          </cell>
          <cell r="BW2898">
            <v>0.1231510331</v>
          </cell>
          <cell r="BX2898">
            <v>0.11908123254</v>
          </cell>
          <cell r="BY2898">
            <v>3.272987812E-2</v>
          </cell>
        </row>
        <row r="2899">
          <cell r="F2899" t="str">
            <v>LU0823390272</v>
          </cell>
          <cell r="G2899" t="str">
            <v>23367</v>
          </cell>
          <cell r="H2899" t="str">
            <v xml:space="preserve"> </v>
          </cell>
          <cell r="J2899" t="str">
            <v>Share</v>
          </cell>
          <cell r="K2899" t="str">
            <v>PBBSWO</v>
          </cell>
          <cell r="L2899" t="str">
            <v>BNP Paribas Funds Emerging Bond Opportunities</v>
          </cell>
          <cell r="M2899" t="str">
            <v>I RH EUR</v>
          </cell>
          <cell r="N2899" t="str">
            <v>C</v>
          </cell>
          <cell r="P2899" t="str">
            <v>Y</v>
          </cell>
          <cell r="Q2899" t="str">
            <v xml:space="preserve"> </v>
          </cell>
          <cell r="R2899" t="str">
            <v>186661</v>
          </cell>
          <cell r="T2899" t="str">
            <v>BM BNP Paribas Funds Emerging Bond Opportunities [14436]</v>
          </cell>
          <cell r="U2899" t="str">
            <v>50% JPM GBI-EM Global Diversified (Hedged in EUR) RI + 50% JPM EMBI Global Diversified (Hedged in EUR) RI</v>
          </cell>
          <cell r="V2899" t="str">
            <v>Official Benchmark</v>
          </cell>
          <cell r="W2899" t="str">
            <v>EUR</v>
          </cell>
          <cell r="X2899" t="str">
            <v>USD</v>
          </cell>
          <cell r="Y2899">
            <v>46142</v>
          </cell>
          <cell r="Z2899">
            <v>38411</v>
          </cell>
          <cell r="AA2899" t="str">
            <v>April 2026</v>
          </cell>
          <cell r="AB2899">
            <v>80.69</v>
          </cell>
          <cell r="AD2899">
            <v>17613887.010000002</v>
          </cell>
          <cell r="AE2899">
            <v>287265751.79000002</v>
          </cell>
          <cell r="AF2899" t="str">
            <v>244887900.592473</v>
          </cell>
          <cell r="AG2899">
            <v>4.1564476570000002E-2</v>
          </cell>
          <cell r="AH2899">
            <v>4.2229577570000003E-2</v>
          </cell>
          <cell r="AI2899">
            <v>1.7643788970000001E-2</v>
          </cell>
          <cell r="AJ2899">
            <v>2.3920687600000001E-2</v>
          </cell>
          <cell r="AK2899">
            <v>2.4585788600000002E-2</v>
          </cell>
          <cell r="AL2899">
            <v>-2.3596321390000001E-2</v>
          </cell>
          <cell r="AM2899">
            <v>-2.1722401079999999E-2</v>
          </cell>
          <cell r="AN2899">
            <v>-4.3495129900000002E-3</v>
          </cell>
          <cell r="AO2899">
            <v>-1.9246808400000003E-2</v>
          </cell>
          <cell r="AP2899">
            <v>-1.7372888089999997E-2</v>
          </cell>
          <cell r="AQ2899">
            <v>4.1564476570000002E-2</v>
          </cell>
          <cell r="AR2899">
            <v>4.2229577570000003E-2</v>
          </cell>
          <cell r="AS2899">
            <v>1.7643788970000001E-2</v>
          </cell>
          <cell r="AT2899">
            <v>2.3920687600000001E-2</v>
          </cell>
          <cell r="AU2899">
            <v>2.4585788600000002E-2</v>
          </cell>
          <cell r="AV2899">
            <v>5.4828660400000001E-3</v>
          </cell>
          <cell r="AX2899">
            <v>8.2846925199999994E-3</v>
          </cell>
          <cell r="AY2899">
            <v>-2.8018264799999993E-3</v>
          </cell>
          <cell r="BA2899">
            <v>-7.2588582699999998E-3</v>
          </cell>
          <cell r="BB2899">
            <v>-4.7189335000000004E-3</v>
          </cell>
          <cell r="BC2899">
            <v>5.3173119999999998E-4</v>
          </cell>
          <cell r="BD2899">
            <v>-7.7905894699999995E-3</v>
          </cell>
          <cell r="BE2899">
            <v>-5.2506647000000002E-3</v>
          </cell>
          <cell r="BF2899">
            <v>7.8490570430000003E-2</v>
          </cell>
          <cell r="BG2899">
            <v>2.898066187E-2</v>
          </cell>
          <cell r="BH2899">
            <v>5.2002191320000002E-2</v>
          </cell>
          <cell r="BI2899">
            <v>-3.4640884869999999E-2</v>
          </cell>
          <cell r="BJ2899">
            <v>0.12002666888000001</v>
          </cell>
          <cell r="BK2899">
            <v>0.33467075489000003</v>
          </cell>
          <cell r="BL2899">
            <v>0.43710480919000005</v>
          </cell>
          <cell r="BM2899">
            <v>-4.5904740000000004</v>
          </cell>
          <cell r="BN2899">
            <v>-3.7742469999999999</v>
          </cell>
          <cell r="BO2899">
            <v>2.5535158628300003</v>
          </cell>
          <cell r="BP2899">
            <v>-7.2117550899999996</v>
          </cell>
          <cell r="BQ2899">
            <v>0.88891195926999989</v>
          </cell>
          <cell r="BR2899">
            <v>9.7076818489999994E-2</v>
          </cell>
          <cell r="BS2899">
            <v>0.10562994739999999</v>
          </cell>
          <cell r="BT2899">
            <v>7.0232964709999998E-2</v>
          </cell>
          <cell r="BU2899">
            <v>2.6843853779999996E-2</v>
          </cell>
          <cell r="BV2899">
            <v>3.5396982689999995E-2</v>
          </cell>
          <cell r="BW2899">
            <v>7.0948226239999995E-2</v>
          </cell>
          <cell r="BX2899">
            <v>2.6991411730000001E-2</v>
          </cell>
          <cell r="BY2899">
            <v>4.7165325039999997E-2</v>
          </cell>
        </row>
        <row r="2900">
          <cell r="F2900" t="str">
            <v>LU1931956103</v>
          </cell>
          <cell r="G2900" t="str">
            <v>42945</v>
          </cell>
          <cell r="H2900" t="str">
            <v xml:space="preserve"> </v>
          </cell>
          <cell r="J2900" t="str">
            <v>Share</v>
          </cell>
          <cell r="K2900" t="str">
            <v>FLABSO</v>
          </cell>
          <cell r="L2900" t="str">
            <v>BNP PARIBAS FLEXI I STRUCTURED CREDIT INCOME</v>
          </cell>
          <cell r="M2900" t="str">
            <v>IH USD MD</v>
          </cell>
          <cell r="N2900" t="str">
            <v>D</v>
          </cell>
          <cell r="P2900" t="str">
            <v>Y</v>
          </cell>
          <cell r="Q2900" t="str">
            <v xml:space="preserve"> </v>
          </cell>
          <cell r="T2900" t="str">
            <v>No BM</v>
          </cell>
          <cell r="U2900" t="str">
            <v>No BM</v>
          </cell>
          <cell r="V2900" t="str">
            <v>No BM</v>
          </cell>
          <cell r="W2900" t="str">
            <v>USD</v>
          </cell>
          <cell r="X2900" t="str">
            <v>EUR</v>
          </cell>
          <cell r="Y2900">
            <v>46142</v>
          </cell>
          <cell r="Z2900">
            <v>45712</v>
          </cell>
          <cell r="AA2900" t="str">
            <v>April 2026</v>
          </cell>
          <cell r="AB2900">
            <v>100.83</v>
          </cell>
          <cell r="AD2900">
            <v>267310.21000000002</v>
          </cell>
          <cell r="AE2900">
            <v>362036086.19999999</v>
          </cell>
          <cell r="AF2900" t="str">
            <v>362036086.2</v>
          </cell>
          <cell r="AG2900">
            <v>1.5507357479999999E-2</v>
          </cell>
          <cell r="AH2900">
            <v>1.58818799E-2</v>
          </cell>
          <cell r="AL2900">
            <v>1.3782662039999999E-2</v>
          </cell>
          <cell r="AM2900">
            <v>1.4905337290000001E-2</v>
          </cell>
          <cell r="AQ2900">
            <v>1.5507357479999999E-2</v>
          </cell>
          <cell r="AR2900">
            <v>1.58818799E-2</v>
          </cell>
          <cell r="AV2900">
            <v>3.2676121750000002E-2</v>
          </cell>
          <cell r="BA2900">
            <v>2.0545018370000001E-2</v>
          </cell>
          <cell r="BB2900">
            <v>2.2052141109999999E-2</v>
          </cell>
          <cell r="BF2900">
            <v>1.1129426830000001E-2</v>
          </cell>
          <cell r="BK2900">
            <v>2.23850502177</v>
          </cell>
          <cell r="BL2900">
            <v>2.6600468321099999</v>
          </cell>
          <cell r="BR2900">
            <v>7.9192989500000005E-2</v>
          </cell>
          <cell r="BS2900">
            <v>8.4047334299999998E-2</v>
          </cell>
          <cell r="BW2900">
            <v>1.03168003E-2</v>
          </cell>
        </row>
        <row r="2901">
          <cell r="F2901" t="str">
            <v>LU0823417067</v>
          </cell>
          <cell r="G2901" t="str">
            <v>23678</v>
          </cell>
          <cell r="H2901" t="str">
            <v xml:space="preserve"> </v>
          </cell>
          <cell r="J2901" t="str">
            <v>Share</v>
          </cell>
          <cell r="K2901" t="str">
            <v>PEWOHC</v>
          </cell>
          <cell r="L2901" t="str">
            <v>BNP Paribas Funds Health Care Innovators</v>
          </cell>
          <cell r="M2901" t="str">
            <v>I</v>
          </cell>
          <cell r="N2901" t="str">
            <v>C</v>
          </cell>
          <cell r="P2901" t="str">
            <v>N</v>
          </cell>
          <cell r="Q2901" t="str">
            <v xml:space="preserve"> </v>
          </cell>
          <cell r="R2901" t="str">
            <v>90148</v>
          </cell>
          <cell r="T2901" t="str">
            <v>BM BNP Paribas Funds Health Care Innovators [14479]</v>
          </cell>
          <cell r="U2901" t="str">
            <v>MSCI World Health Care 10/40 (EUR) NR</v>
          </cell>
          <cell r="V2901" t="str">
            <v>Official Benchmark</v>
          </cell>
          <cell r="W2901" t="str">
            <v>EUR</v>
          </cell>
          <cell r="X2901" t="str">
            <v>EUR</v>
          </cell>
          <cell r="Y2901">
            <v>46142</v>
          </cell>
          <cell r="Z2901">
            <v>39527</v>
          </cell>
          <cell r="AA2901" t="str">
            <v>April 2026</v>
          </cell>
          <cell r="AB2901">
            <v>1939.52</v>
          </cell>
          <cell r="AD2901">
            <v>108225182.84</v>
          </cell>
          <cell r="AE2901">
            <v>1362321911.71</v>
          </cell>
          <cell r="AF2901" t="str">
            <v>1362321911.71</v>
          </cell>
          <cell r="AG2901">
            <v>-2.7999538939999999E-2</v>
          </cell>
          <cell r="AH2901">
            <v>-2.72337377E-2</v>
          </cell>
          <cell r="AI2901">
            <v>-2.031913632E-2</v>
          </cell>
          <cell r="AJ2901">
            <v>-7.6804026199999986E-3</v>
          </cell>
          <cell r="AK2901">
            <v>-6.9146013799999996E-3</v>
          </cell>
          <cell r="AL2901">
            <v>-5.7561297970000001E-2</v>
          </cell>
          <cell r="AM2901">
            <v>-5.5337323119999997E-2</v>
          </cell>
          <cell r="AN2901">
            <v>-4.4796119080000002E-2</v>
          </cell>
          <cell r="AO2901">
            <v>-1.2765178889999999E-2</v>
          </cell>
          <cell r="AP2901">
            <v>-1.0541204039999995E-2</v>
          </cell>
          <cell r="AQ2901">
            <v>-2.7999538939999999E-2</v>
          </cell>
          <cell r="AR2901">
            <v>-2.72337377E-2</v>
          </cell>
          <cell r="AS2901">
            <v>-2.031913632E-2</v>
          </cell>
          <cell r="AT2901">
            <v>-7.6804026199999986E-3</v>
          </cell>
          <cell r="AU2901">
            <v>-6.9146013799999996E-3</v>
          </cell>
          <cell r="AV2901">
            <v>-5.1820563960000003E-2</v>
          </cell>
          <cell r="AX2901">
            <v>4.9648350299999998E-3</v>
          </cell>
          <cell r="AY2901">
            <v>-5.6785398989999999E-2</v>
          </cell>
          <cell r="BA2901">
            <v>-8.7301886080000002E-2</v>
          </cell>
          <cell r="BB2901">
            <v>-8.4427349230000004E-2</v>
          </cell>
          <cell r="BC2901">
            <v>-4.6038291660000001E-2</v>
          </cell>
          <cell r="BD2901">
            <v>-4.1263594420000001E-2</v>
          </cell>
          <cell r="BE2901">
            <v>-3.8389057570000003E-2</v>
          </cell>
          <cell r="BF2901">
            <v>0.16196721076000001</v>
          </cell>
          <cell r="BG2901">
            <v>0.14364158430000001</v>
          </cell>
          <cell r="BH2901">
            <v>6.9834266869999995E-2</v>
          </cell>
          <cell r="BI2901">
            <v>0.13745063249</v>
          </cell>
          <cell r="BJ2901">
            <v>0.28278587636000002</v>
          </cell>
          <cell r="BK2901">
            <v>0.39948642799999995</v>
          </cell>
          <cell r="BL2901">
            <v>0.46208187487999997</v>
          </cell>
          <cell r="BM2901">
            <v>0.89691700000000008</v>
          </cell>
          <cell r="BN2901">
            <v>1.938912</v>
          </cell>
          <cell r="BO2901">
            <v>1.01549235916</v>
          </cell>
          <cell r="BP2901">
            <v>1.0590511150000002</v>
          </cell>
          <cell r="BQ2901">
            <v>0.81107214514000003</v>
          </cell>
          <cell r="BR2901">
            <v>4.6878289169999997E-2</v>
          </cell>
          <cell r="BS2901">
            <v>5.6922300350000003E-2</v>
          </cell>
          <cell r="BT2901">
            <v>2.7598356729999999E-2</v>
          </cell>
          <cell r="BU2901">
            <v>1.9279932439999998E-2</v>
          </cell>
          <cell r="BV2901">
            <v>2.9323943620000004E-2</v>
          </cell>
          <cell r="BW2901">
            <v>0.15364566358000001</v>
          </cell>
          <cell r="BX2901">
            <v>0.14133490821</v>
          </cell>
          <cell r="BY2901">
            <v>6.6264002670000002E-2</v>
          </cell>
        </row>
        <row r="2902">
          <cell r="F2902" t="str">
            <v>LU1080341149</v>
          </cell>
          <cell r="G2902" t="str">
            <v>26984</v>
          </cell>
          <cell r="H2902" t="str">
            <v xml:space="preserve"> </v>
          </cell>
          <cell r="J2902" t="str">
            <v>Share</v>
          </cell>
          <cell r="K2902" t="str">
            <v>DUB</v>
          </cell>
          <cell r="L2902" t="str">
            <v>BNP PARIBAS FLEXI I US MORTGAGE</v>
          </cell>
          <cell r="M2902" t="str">
            <v>Classic</v>
          </cell>
          <cell r="N2902" t="str">
            <v>D</v>
          </cell>
          <cell r="P2902" t="str">
            <v>N</v>
          </cell>
          <cell r="Q2902" t="str">
            <v xml:space="preserve"> </v>
          </cell>
          <cell r="R2902" t="str">
            <v>196564</v>
          </cell>
          <cell r="T2902" t="str">
            <v>BM BNP PARIBAS FLEXI I US MORTGAGE [15367]</v>
          </cell>
          <cell r="U2902" t="str">
            <v>Bloomberg US MBS (USD) RI</v>
          </cell>
          <cell r="V2902" t="str">
            <v>Official Benchmark</v>
          </cell>
          <cell r="W2902" t="str">
            <v>USD</v>
          </cell>
          <cell r="X2902" t="str">
            <v>USD</v>
          </cell>
          <cell r="Y2902">
            <v>46142</v>
          </cell>
          <cell r="Z2902">
            <v>42429</v>
          </cell>
          <cell r="AA2902" t="str">
            <v>April 2026</v>
          </cell>
          <cell r="AB2902">
            <v>72.680000000000007</v>
          </cell>
          <cell r="AD2902">
            <v>603773.53</v>
          </cell>
          <cell r="AE2902">
            <v>298228009.56</v>
          </cell>
          <cell r="AF2902" t="str">
            <v>254232990.546013</v>
          </cell>
          <cell r="AG2902">
            <v>1.9202758E-3</v>
          </cell>
          <cell r="AH2902">
            <v>2.9519162300000001E-3</v>
          </cell>
          <cell r="AI2902">
            <v>6.7864648999999997E-4</v>
          </cell>
          <cell r="AJ2902">
            <v>1.24162931E-3</v>
          </cell>
          <cell r="AK2902">
            <v>2.2732697400000001E-3</v>
          </cell>
          <cell r="AL2902">
            <v>1.52659396E-3</v>
          </cell>
          <cell r="AM2902">
            <v>4.6224227199999999E-3</v>
          </cell>
          <cell r="AN2902">
            <v>6.1825870000000002E-4</v>
          </cell>
          <cell r="AO2902">
            <v>9.0833525999999996E-4</v>
          </cell>
          <cell r="AP2902">
            <v>4.0041640200000001E-3</v>
          </cell>
          <cell r="AQ2902">
            <v>1.9202758E-3</v>
          </cell>
          <cell r="AR2902">
            <v>2.9519162300000001E-3</v>
          </cell>
          <cell r="AS2902">
            <v>6.7864648999999997E-4</v>
          </cell>
          <cell r="AT2902">
            <v>1.24162931E-3</v>
          </cell>
          <cell r="AU2902">
            <v>2.2732697400000001E-3</v>
          </cell>
          <cell r="AV2902">
            <v>8.9267112999999992E-3</v>
          </cell>
          <cell r="AX2902">
            <v>1.313463141E-2</v>
          </cell>
          <cell r="AY2902">
            <v>-4.2079201100000008E-3</v>
          </cell>
          <cell r="BA2902">
            <v>4.81676017E-3</v>
          </cell>
          <cell r="BB2902">
            <v>8.9604325499999995E-3</v>
          </cell>
          <cell r="BC2902">
            <v>4.7157333000000003E-3</v>
          </cell>
          <cell r="BD2902">
            <v>1.0102686999999971E-4</v>
          </cell>
          <cell r="BE2902">
            <v>4.2446992499999992E-3</v>
          </cell>
          <cell r="BF2902">
            <v>4.5179810809999998E-2</v>
          </cell>
          <cell r="BG2902">
            <v>3.6515381139999997E-2</v>
          </cell>
          <cell r="BH2902">
            <v>1.076056049E-2</v>
          </cell>
          <cell r="BI2902">
            <v>-0.84348451190000007</v>
          </cell>
          <cell r="BJ2902">
            <v>0.36743210051000003</v>
          </cell>
          <cell r="BK2902">
            <v>0.30983277772000001</v>
          </cell>
          <cell r="BL2902">
            <v>0.59831581911999998</v>
          </cell>
          <cell r="BM2902">
            <v>-1.4434199999999999</v>
          </cell>
          <cell r="BN2902">
            <v>-0.11608099999999999</v>
          </cell>
          <cell r="BO2902">
            <v>1.22183811267</v>
          </cell>
          <cell r="BP2902">
            <v>-2.1793546419999998</v>
          </cell>
          <cell r="BQ2902">
            <v>0.97519214877000004</v>
          </cell>
          <cell r="BR2902">
            <v>5.152028946E-2</v>
          </cell>
          <cell r="BS2902">
            <v>6.4757526479999994E-2</v>
          </cell>
          <cell r="BT2902">
            <v>5.5580020149999999E-2</v>
          </cell>
          <cell r="BU2902">
            <v>-4.0597306899999991E-3</v>
          </cell>
          <cell r="BV2902">
            <v>9.1775063299999945E-3</v>
          </cell>
          <cell r="BW2902">
            <v>4.6143677500000001E-2</v>
          </cell>
          <cell r="BX2902">
            <v>3.9190993090000001E-2</v>
          </cell>
          <cell r="BY2902">
            <v>1.011973302E-2</v>
          </cell>
        </row>
        <row r="2903">
          <cell r="F2903" t="str">
            <v>LU0823380554</v>
          </cell>
          <cell r="G2903" t="str">
            <v>23989</v>
          </cell>
          <cell r="H2903" t="str">
            <v xml:space="preserve"> </v>
          </cell>
          <cell r="J2903" t="str">
            <v>Share</v>
          </cell>
          <cell r="K2903" t="str">
            <v>ECOB</v>
          </cell>
          <cell r="L2903" t="str">
            <v>BNP Paribas Funds Euro Corporate Bond</v>
          </cell>
          <cell r="M2903" t="str">
            <v>Privilege</v>
          </cell>
          <cell r="N2903" t="str">
            <v>D</v>
          </cell>
          <cell r="P2903" t="str">
            <v>N</v>
          </cell>
          <cell r="Q2903" t="str">
            <v xml:space="preserve"> </v>
          </cell>
          <cell r="R2903" t="str">
            <v>189757</v>
          </cell>
          <cell r="T2903" t="str">
            <v>BM BNP Paribas Funds Euro Corporate Bond [1814]</v>
          </cell>
          <cell r="U2903" t="str">
            <v>Bloomberg Euro Aggregate Corporate (EUR) RI</v>
          </cell>
          <cell r="V2903" t="str">
            <v>Official Benchmark</v>
          </cell>
          <cell r="W2903" t="str">
            <v>EUR</v>
          </cell>
          <cell r="X2903" t="str">
            <v>EUR</v>
          </cell>
          <cell r="Y2903">
            <v>46142</v>
          </cell>
          <cell r="Z2903">
            <v>41339</v>
          </cell>
          <cell r="AA2903" t="str">
            <v>April 2026</v>
          </cell>
          <cell r="AB2903">
            <v>102.26</v>
          </cell>
          <cell r="AD2903">
            <v>49214274.340000004</v>
          </cell>
          <cell r="AE2903">
            <v>1661264633.54</v>
          </cell>
          <cell r="AF2903" t="str">
            <v>1661264633.54</v>
          </cell>
          <cell r="AG2903">
            <v>9.3985717999999999E-3</v>
          </cell>
          <cell r="AH2903">
            <v>9.9445703499999993E-3</v>
          </cell>
          <cell r="AI2903">
            <v>9.4205378500000006E-3</v>
          </cell>
          <cell r="AJ2903">
            <v>-2.1966050000000667E-5</v>
          </cell>
          <cell r="AK2903">
            <v>5.2403249999999867E-4</v>
          </cell>
          <cell r="AL2903">
            <v>-1.0617563010000001E-2</v>
          </cell>
          <cell r="AM2903">
            <v>-9.0109856200000001E-3</v>
          </cell>
          <cell r="AN2903">
            <v>-8.0947755199999999E-3</v>
          </cell>
          <cell r="AO2903">
            <v>-2.5227874900000009E-3</v>
          </cell>
          <cell r="AP2903">
            <v>-9.1621010000000024E-4</v>
          </cell>
          <cell r="AQ2903">
            <v>9.3985717999999999E-3</v>
          </cell>
          <cell r="AR2903">
            <v>9.9445703499999993E-3</v>
          </cell>
          <cell r="AS2903">
            <v>9.4205378500000006E-3</v>
          </cell>
          <cell r="AT2903">
            <v>-2.1966050000000667E-5</v>
          </cell>
          <cell r="AU2903">
            <v>5.2403249999999867E-4</v>
          </cell>
          <cell r="AV2903">
            <v>-7.0883662900000002E-3</v>
          </cell>
          <cell r="AX2903">
            <v>-4.8800194300000002E-3</v>
          </cell>
          <cell r="AY2903">
            <v>-2.20834686E-3</v>
          </cell>
          <cell r="BA2903">
            <v>-2.3120511300000002E-3</v>
          </cell>
          <cell r="BB2903">
            <v>-1.5180822000000001E-4</v>
          </cell>
          <cell r="BC2903">
            <v>-5.6645985000000002E-4</v>
          </cell>
          <cell r="BD2903">
            <v>-1.7455912800000001E-3</v>
          </cell>
          <cell r="BE2903">
            <v>4.1465163000000001E-4</v>
          </cell>
          <cell r="BF2903">
            <v>2.3571399650000002E-2</v>
          </cell>
          <cell r="BG2903">
            <v>2.0978600480000002E-2</v>
          </cell>
          <cell r="BH2903">
            <v>5.2738949100000002E-3</v>
          </cell>
          <cell r="BI2903">
            <v>-0.24666458968999999</v>
          </cell>
          <cell r="BJ2903">
            <v>1.01067689159</v>
          </cell>
          <cell r="BK2903">
            <v>-0.50804359305000002</v>
          </cell>
          <cell r="BL2903">
            <v>-0.22653781715999999</v>
          </cell>
          <cell r="BM2903">
            <v>-2.3727000000000002E-2</v>
          </cell>
          <cell r="BN2903">
            <v>0.64249900000000004</v>
          </cell>
          <cell r="BO2903">
            <v>1.0995249222400001</v>
          </cell>
          <cell r="BP2903">
            <v>-0.22796940299999999</v>
          </cell>
          <cell r="BQ2903">
            <v>0.95761830136000003</v>
          </cell>
          <cell r="BR2903">
            <v>2.168334144E-2</v>
          </cell>
          <cell r="BS2903">
            <v>2.8425634219999999E-2</v>
          </cell>
          <cell r="BT2903">
            <v>1.9683387829999999E-2</v>
          </cell>
          <cell r="BU2903">
            <v>1.9999536100000007E-3</v>
          </cell>
          <cell r="BV2903">
            <v>8.7422463899999997E-3</v>
          </cell>
          <cell r="BW2903">
            <v>2.1617007050000001E-2</v>
          </cell>
          <cell r="BX2903">
            <v>1.9572484300000002E-2</v>
          </cell>
          <cell r="BY2903">
            <v>4.9810974400000003E-3</v>
          </cell>
        </row>
        <row r="2904">
          <cell r="F2904" t="str">
            <v>LU2477742972</v>
          </cell>
          <cell r="G2904" t="str">
            <v>101073</v>
          </cell>
          <cell r="H2904" t="str">
            <v xml:space="preserve"> </v>
          </cell>
          <cell r="J2904" t="str">
            <v>Share</v>
          </cell>
          <cell r="K2904" t="str">
            <v>ECGB</v>
          </cell>
          <cell r="L2904" t="str">
            <v>BNP Paribas Funds Euro Corporate Green Bond</v>
          </cell>
          <cell r="M2904" t="str">
            <v>N</v>
          </cell>
          <cell r="N2904" t="str">
            <v>C</v>
          </cell>
          <cell r="P2904" t="str">
            <v>N</v>
          </cell>
          <cell r="Q2904" t="str">
            <v xml:space="preserve"> </v>
          </cell>
          <cell r="R2904" t="str">
            <v>262114</v>
          </cell>
          <cell r="T2904" t="str">
            <v>BM BNP Paribas Funds Euro Corporate Green Bond [44307]</v>
          </cell>
          <cell r="U2904" t="str">
            <v>Bloomberg MSCI Euro Green Bond Index Corporate (EUR) RI</v>
          </cell>
          <cell r="V2904" t="str">
            <v>Official Benchmark</v>
          </cell>
          <cell r="W2904" t="str">
            <v>EUR</v>
          </cell>
          <cell r="X2904" t="str">
            <v>EUR</v>
          </cell>
          <cell r="Y2904">
            <v>46142</v>
          </cell>
          <cell r="Z2904">
            <v>44848</v>
          </cell>
          <cell r="AA2904" t="str">
            <v>April 2026</v>
          </cell>
          <cell r="AB2904">
            <v>113.09</v>
          </cell>
          <cell r="AD2904">
            <v>1130.93</v>
          </cell>
          <cell r="AE2904">
            <v>132767068.43000001</v>
          </cell>
          <cell r="AF2904" t="str">
            <v>132767068.43</v>
          </cell>
          <cell r="AG2904">
            <v>8.2917261099999997E-3</v>
          </cell>
          <cell r="AH2904">
            <v>9.4938199099999995E-3</v>
          </cell>
          <cell r="AI2904">
            <v>8.95922509E-3</v>
          </cell>
          <cell r="AJ2904">
            <v>-6.674989800000003E-4</v>
          </cell>
          <cell r="AK2904">
            <v>5.3459481999999954E-4</v>
          </cell>
          <cell r="AL2904">
            <v>-1.2831703910000001E-2</v>
          </cell>
          <cell r="AM2904">
            <v>-9.2962189999999997E-3</v>
          </cell>
          <cell r="AN2904">
            <v>-6.6163181999999996E-3</v>
          </cell>
          <cell r="AO2904">
            <v>-6.215385710000001E-3</v>
          </cell>
          <cell r="AP2904">
            <v>-2.6799008000000001E-3</v>
          </cell>
          <cell r="AQ2904">
            <v>8.2917261099999997E-3</v>
          </cell>
          <cell r="AR2904">
            <v>9.4938199099999995E-3</v>
          </cell>
          <cell r="AS2904">
            <v>8.95922509E-3</v>
          </cell>
          <cell r="AT2904">
            <v>-6.674989800000003E-4</v>
          </cell>
          <cell r="AU2904">
            <v>5.3459481999999954E-4</v>
          </cell>
          <cell r="AV2904">
            <v>-1.24006637E-2</v>
          </cell>
          <cell r="AX2904">
            <v>-2.4499941900000002E-3</v>
          </cell>
          <cell r="AY2904">
            <v>-9.9506695099999994E-3</v>
          </cell>
          <cell r="BA2904">
            <v>-6.8499165699999996E-3</v>
          </cell>
          <cell r="BB2904">
            <v>-2.10536709E-3</v>
          </cell>
          <cell r="BC2904">
            <v>4.3704863999999998E-4</v>
          </cell>
          <cell r="BD2904">
            <v>-7.2869652099999994E-3</v>
          </cell>
          <cell r="BE2904">
            <v>-2.5424157299999998E-3</v>
          </cell>
          <cell r="BF2904">
            <v>2.1695758610000001E-2</v>
          </cell>
          <cell r="BG2904">
            <v>1.863765345E-2</v>
          </cell>
          <cell r="BH2904">
            <v>5.8506626600000004E-3</v>
          </cell>
          <cell r="BI2904">
            <v>-3.1960340763700001</v>
          </cell>
          <cell r="BJ2904">
            <v>-0.71883946977000002</v>
          </cell>
          <cell r="BK2904">
            <v>-1.27928167803</v>
          </cell>
          <cell r="BL2904">
            <v>-0.61072406338999996</v>
          </cell>
          <cell r="BM2904">
            <v>-1.7546860000000002</v>
          </cell>
          <cell r="BN2904">
            <v>-0.30390399999999995</v>
          </cell>
          <cell r="BO2904">
            <v>1.1282156057599999</v>
          </cell>
          <cell r="BP2904">
            <v>-1.996847048</v>
          </cell>
          <cell r="BQ2904">
            <v>0.93932739773000007</v>
          </cell>
          <cell r="BR2904">
            <v>5.7808609000000004E-3</v>
          </cell>
          <cell r="BS2904">
            <v>2.046465984E-2</v>
          </cell>
          <cell r="BT2904">
            <v>2.2186751420000001E-2</v>
          </cell>
          <cell r="BU2904">
            <v>-1.6405890520000001E-2</v>
          </cell>
          <cell r="BV2904">
            <v>-1.7220915800000014E-3</v>
          </cell>
          <cell r="BW2904">
            <v>1.9780490250000001E-2</v>
          </cell>
          <cell r="BX2904">
            <v>1.730689174E-2</v>
          </cell>
          <cell r="BY2904">
            <v>5.2722170799999997E-3</v>
          </cell>
        </row>
        <row r="2905">
          <cell r="F2905" t="str">
            <v>LU2742532745</v>
          </cell>
          <cell r="G2905" t="str">
            <v>102455</v>
          </cell>
          <cell r="H2905" t="str">
            <v xml:space="preserve"> </v>
          </cell>
          <cell r="J2905" t="str">
            <v>Share</v>
          </cell>
          <cell r="K2905" t="str">
            <v>EECSFF7</v>
          </cell>
          <cell r="L2905" t="str">
            <v>BNP PARIBAS EASY EUR Corp Bond SRI PAB 7-10Y</v>
          </cell>
          <cell r="M2905" t="str">
            <v>UCITS ETF</v>
          </cell>
          <cell r="N2905" t="str">
            <v>D</v>
          </cell>
          <cell r="P2905" t="str">
            <v>N</v>
          </cell>
          <cell r="Q2905" t="str">
            <v xml:space="preserve"> </v>
          </cell>
          <cell r="R2905" t="str">
            <v>265026</v>
          </cell>
          <cell r="T2905" t="str">
            <v>BM BNP PARIBAS EASY EUR Corp Bond SRI PAB 7-10Y [44647]</v>
          </cell>
          <cell r="U2905" t="str">
            <v>Bloomberg MSCI 7-10 Year Euro Corporate SRI Sustainable Select Ex Fossil Fuel PAB (EUR) RI</v>
          </cell>
          <cell r="V2905" t="str">
            <v>Official Benchmark</v>
          </cell>
          <cell r="W2905" t="str">
            <v>EUR</v>
          </cell>
          <cell r="X2905" t="str">
            <v>EUR</v>
          </cell>
          <cell r="Y2905">
            <v>46142</v>
          </cell>
          <cell r="Z2905">
            <v>45419</v>
          </cell>
          <cell r="AA2905" t="str">
            <v>April 2026</v>
          </cell>
          <cell r="AB2905">
            <v>10.124599999999999</v>
          </cell>
          <cell r="AD2905">
            <v>1084165.8600000001</v>
          </cell>
          <cell r="AE2905">
            <v>36463692.740000002</v>
          </cell>
          <cell r="AF2905" t="str">
            <v>36463692.74</v>
          </cell>
          <cell r="AG2905">
            <v>1.2369825270000001E-2</v>
          </cell>
          <cell r="AH2905">
            <v>1.2495561860000001E-2</v>
          </cell>
          <cell r="AI2905">
            <v>1.2643749330000001E-2</v>
          </cell>
          <cell r="AJ2905">
            <v>-2.739240599999998E-4</v>
          </cell>
          <cell r="AK2905">
            <v>-1.4818747E-4</v>
          </cell>
          <cell r="AL2905">
            <v>-1.1591647680000001E-2</v>
          </cell>
          <cell r="AM2905">
            <v>-1.122341915E-2</v>
          </cell>
          <cell r="AN2905">
            <v>-1.112325801E-2</v>
          </cell>
          <cell r="AO2905">
            <v>-4.6838967000000127E-4</v>
          </cell>
          <cell r="AP2905">
            <v>-1.0016114000000083E-4</v>
          </cell>
          <cell r="AQ2905">
            <v>1.2369825270000001E-2</v>
          </cell>
          <cell r="AR2905">
            <v>1.2495561860000001E-2</v>
          </cell>
          <cell r="AS2905">
            <v>1.2643749330000001E-2</v>
          </cell>
          <cell r="AT2905">
            <v>-2.739240599999998E-4</v>
          </cell>
          <cell r="AU2905">
            <v>-1.4818747E-4</v>
          </cell>
          <cell r="AV2905">
            <v>-1.2558806699999999E-2</v>
          </cell>
          <cell r="AX2905">
            <v>-1.144377375E-2</v>
          </cell>
          <cell r="AY2905">
            <v>-1.115032949999999E-3</v>
          </cell>
          <cell r="BA2905">
            <v>-1.1721521600000001E-3</v>
          </cell>
          <cell r="BB2905">
            <v>-6.7612306999999998E-4</v>
          </cell>
          <cell r="BC2905">
            <v>-4.6835974999999999E-4</v>
          </cell>
          <cell r="BD2905">
            <v>-7.0379241000000006E-4</v>
          </cell>
          <cell r="BE2905">
            <v>-2.0776331999999999E-4</v>
          </cell>
          <cell r="BF2905">
            <v>3.3109032220000001E-2</v>
          </cell>
          <cell r="BG2905">
            <v>3.3050266100000003E-2</v>
          </cell>
          <cell r="BH2905">
            <v>6.2662524999999999E-4</v>
          </cell>
          <cell r="BI2905">
            <v>-3.2954881085899999</v>
          </cell>
          <cell r="BJ2905">
            <v>-0.87693960011000005</v>
          </cell>
          <cell r="BK2905">
            <v>-0.41935933146000004</v>
          </cell>
          <cell r="BL2905">
            <v>-0.37351485047999999</v>
          </cell>
          <cell r="BM2905">
            <v>-0.20512400000000003</v>
          </cell>
          <cell r="BN2905">
            <v>-5.2968000000000001E-2</v>
          </cell>
          <cell r="BO2905">
            <v>1.00159991338</v>
          </cell>
          <cell r="BP2905">
            <v>-0.20667121399999999</v>
          </cell>
          <cell r="BQ2905">
            <v>0.99964432408000004</v>
          </cell>
          <cell r="BR2905">
            <v>1.779231454E-2</v>
          </cell>
          <cell r="BS2905">
            <v>1.9326065890000001E-2</v>
          </cell>
          <cell r="BT2905">
            <v>1.9690766639999999E-2</v>
          </cell>
          <cell r="BU2905">
            <v>-1.8984520999999997E-3</v>
          </cell>
          <cell r="BV2905">
            <v>-3.6470074999999866E-4</v>
          </cell>
          <cell r="BW2905">
            <v>3.169347024E-2</v>
          </cell>
          <cell r="BX2905">
            <v>3.1686472209999997E-2</v>
          </cell>
          <cell r="BY2905">
            <v>6.4991504999999995E-4</v>
          </cell>
        </row>
        <row r="2906">
          <cell r="F2906" t="str">
            <v>LU2742532745</v>
          </cell>
          <cell r="G2906" t="str">
            <v>102455</v>
          </cell>
          <cell r="H2906" t="str">
            <v xml:space="preserve"> </v>
          </cell>
          <cell r="J2906" t="str">
            <v>Share</v>
          </cell>
          <cell r="K2906" t="str">
            <v>EECSFF7</v>
          </cell>
          <cell r="L2906" t="str">
            <v>BNP PARIBAS EASY EUR Corp Bond SRI PAB 7-10Y</v>
          </cell>
          <cell r="M2906" t="str">
            <v>UCITS ETF</v>
          </cell>
          <cell r="N2906" t="str">
            <v>D</v>
          </cell>
          <cell r="P2906" t="str">
            <v>N</v>
          </cell>
          <cell r="Q2906" t="str">
            <v xml:space="preserve"> </v>
          </cell>
          <cell r="T2906" t="str">
            <v>No BM</v>
          </cell>
          <cell r="U2906" t="str">
            <v>No BM</v>
          </cell>
          <cell r="V2906" t="str">
            <v>No BM</v>
          </cell>
          <cell r="W2906" t="str">
            <v>EUR</v>
          </cell>
          <cell r="X2906" t="str">
            <v>EUR</v>
          </cell>
          <cell r="Y2906">
            <v>46080</v>
          </cell>
          <cell r="Z2906">
            <v>45419</v>
          </cell>
          <cell r="AA2906" t="str">
            <v>February 2026</v>
          </cell>
          <cell r="AD2906">
            <v>971142.69</v>
          </cell>
          <cell r="AE2906">
            <v>19052468.989999998</v>
          </cell>
        </row>
        <row r="2907">
          <cell r="F2907" t="str">
            <v>LU3081953500</v>
          </cell>
          <cell r="G2907" t="str">
            <v>103055</v>
          </cell>
          <cell r="H2907" t="str">
            <v xml:space="preserve"> </v>
          </cell>
          <cell r="J2907" t="str">
            <v>Share</v>
          </cell>
          <cell r="K2907" t="str">
            <v>SWAL</v>
          </cell>
          <cell r="L2907" t="str">
            <v>BNP Paribas RAIF CIO Fund</v>
          </cell>
          <cell r="M2907" t="str">
            <v>Classic</v>
          </cell>
          <cell r="N2907" t="str">
            <v>C</v>
          </cell>
          <cell r="P2907" t="str">
            <v>N</v>
          </cell>
          <cell r="Q2907" t="str">
            <v xml:space="preserve"> </v>
          </cell>
          <cell r="T2907" t="str">
            <v>No BM</v>
          </cell>
          <cell r="U2907" t="str">
            <v>No BM</v>
          </cell>
          <cell r="V2907" t="str">
            <v>No BM</v>
          </cell>
          <cell r="W2907" t="str">
            <v>USD</v>
          </cell>
          <cell r="X2907" t="str">
            <v>USD</v>
          </cell>
          <cell r="Y2907">
            <v>46142</v>
          </cell>
          <cell r="Z2907">
            <v>45887</v>
          </cell>
          <cell r="AA2907" t="str">
            <v>April 2026</v>
          </cell>
          <cell r="AB2907">
            <v>107.83</v>
          </cell>
          <cell r="AD2907">
            <v>131943974.84</v>
          </cell>
          <cell r="AE2907">
            <v>405669386.49000001</v>
          </cell>
          <cell r="AF2907" t="str">
            <v>345824463.143089</v>
          </cell>
          <cell r="AG2907">
            <v>5.3644713699999999E-2</v>
          </cell>
          <cell r="AH2907">
            <v>5.4984132989999997E-2</v>
          </cell>
          <cell r="AL2907">
            <v>6.9100756399999999E-3</v>
          </cell>
          <cell r="AM2907">
            <v>1.0761057270000001E-2</v>
          </cell>
          <cell r="AQ2907">
            <v>5.3644713699999999E-2</v>
          </cell>
          <cell r="AR2907">
            <v>5.4984132989999997E-2</v>
          </cell>
          <cell r="AV2907">
            <v>4.0127327099999999E-2</v>
          </cell>
          <cell r="BA2907">
            <v>2.5000000000000001E-2</v>
          </cell>
          <cell r="BB2907">
            <v>3.022824981E-2</v>
          </cell>
        </row>
        <row r="2908">
          <cell r="F2908" t="str">
            <v>IE000W8HP9L8</v>
          </cell>
          <cell r="G2908" t="str">
            <v>101796</v>
          </cell>
          <cell r="H2908" t="str">
            <v xml:space="preserve"> </v>
          </cell>
          <cell r="J2908" t="str">
            <v>Share</v>
          </cell>
          <cell r="K2908" t="str">
            <v>EMWEF</v>
          </cell>
          <cell r="L2908" t="str">
            <v>BNP Paribas Easy MSCI World Min TE UCITS ETF</v>
          </cell>
          <cell r="M2908" t="str">
            <v>UCITS ETF EUR</v>
          </cell>
          <cell r="N2908" t="str">
            <v>C</v>
          </cell>
          <cell r="P2908" t="str">
            <v>N</v>
          </cell>
          <cell r="Q2908" t="str">
            <v xml:space="preserve"> </v>
          </cell>
          <cell r="R2908" t="str">
            <v>264433</v>
          </cell>
          <cell r="T2908" t="str">
            <v>BM BNP Paribas Easy MSCI World Min TE UCITS ETF [44404]</v>
          </cell>
          <cell r="U2908" t="str">
            <v>MSCI World Select Filtered Min TE (USD) NR</v>
          </cell>
          <cell r="V2908" t="str">
            <v>Official Benchmark</v>
          </cell>
          <cell r="W2908" t="str">
            <v>EUR</v>
          </cell>
          <cell r="X2908" t="str">
            <v>USD</v>
          </cell>
          <cell r="Y2908">
            <v>46142</v>
          </cell>
          <cell r="Z2908">
            <v>44874</v>
          </cell>
          <cell r="AA2908" t="str">
            <v>April 2026</v>
          </cell>
          <cell r="AB2908">
            <v>16.2011</v>
          </cell>
          <cell r="AD2908">
            <v>466191082.97000003</v>
          </cell>
          <cell r="AE2908">
            <v>1181763877.8199999</v>
          </cell>
          <cell r="AF2908" t="str">
            <v>1007428394.20315</v>
          </cell>
          <cell r="AG2908">
            <v>7.8261853419999999E-2</v>
          </cell>
          <cell r="AH2908">
            <v>7.8394273459999997E-2</v>
          </cell>
          <cell r="AI2908">
            <v>7.8305910559999997E-2</v>
          </cell>
          <cell r="AJ2908">
            <v>-4.405713999999783E-5</v>
          </cell>
          <cell r="AK2908">
            <v>8.8362899999999689E-5</v>
          </cell>
          <cell r="AL2908">
            <v>4.7726523139999998E-2</v>
          </cell>
          <cell r="AM2908">
            <v>4.8113354669999997E-2</v>
          </cell>
          <cell r="AN2908">
            <v>4.7885218760000001E-2</v>
          </cell>
          <cell r="AO2908">
            <v>-1.5869562000000309E-4</v>
          </cell>
          <cell r="AP2908">
            <v>2.2813590999999633E-4</v>
          </cell>
          <cell r="AQ2908">
            <v>7.8261853419999999E-2</v>
          </cell>
          <cell r="AR2908">
            <v>7.8394273459999997E-2</v>
          </cell>
          <cell r="AS2908">
            <v>7.8305910559999997E-2</v>
          </cell>
          <cell r="AT2908">
            <v>-4.405713999999783E-5</v>
          </cell>
          <cell r="AU2908">
            <v>8.8362899999999689E-5</v>
          </cell>
          <cell r="AV2908">
            <v>4.8350254629999999E-2</v>
          </cell>
          <cell r="AX2908">
            <v>4.8651355219999998E-2</v>
          </cell>
          <cell r="AY2908">
            <v>-3.0110058999999884E-4</v>
          </cell>
          <cell r="BA2908">
            <v>5.6278890849999999E-2</v>
          </cell>
          <cell r="BB2908">
            <v>5.6799018319999998E-2</v>
          </cell>
          <cell r="BC2908">
            <v>5.6493964600000002E-2</v>
          </cell>
          <cell r="BD2908">
            <v>-2.1507375000000273E-4</v>
          </cell>
          <cell r="BE2908">
            <v>3.050537199999967E-4</v>
          </cell>
          <cell r="BF2908">
            <v>9.7919705100000004E-2</v>
          </cell>
          <cell r="BG2908">
            <v>9.7968483410000001E-2</v>
          </cell>
          <cell r="BH2908">
            <v>2.1307836000000001E-4</v>
          </cell>
          <cell r="BI2908">
            <v>-2.74048371068</v>
          </cell>
          <cell r="BJ2908">
            <v>5.1366167538500003</v>
          </cell>
          <cell r="BK2908">
            <v>1.63531604058</v>
          </cell>
          <cell r="BL2908">
            <v>1.6524844854699998</v>
          </cell>
          <cell r="BM2908">
            <v>-5.3282000000000003E-2</v>
          </cell>
          <cell r="BN2908">
            <v>0.12400700000000001</v>
          </cell>
          <cell r="BO2908">
            <v>0.9994998344399999</v>
          </cell>
          <cell r="BP2908">
            <v>-4.37407E-2</v>
          </cell>
          <cell r="BQ2908">
            <v>0.99999546259000005</v>
          </cell>
          <cell r="BR2908">
            <v>0.24796641504</v>
          </cell>
          <cell r="BS2908">
            <v>0.24983567554</v>
          </cell>
          <cell r="BT2908">
            <v>0.24839942201000001</v>
          </cell>
          <cell r="BU2908">
            <v>-4.3300697000001054E-4</v>
          </cell>
          <cell r="BV2908">
            <v>1.4362535299999868E-3</v>
          </cell>
          <cell r="BW2908">
            <v>9.9416069460000006E-2</v>
          </cell>
          <cell r="BX2908">
            <v>9.9428026700000005E-2</v>
          </cell>
          <cell r="BY2908">
            <v>2.6206546999999998E-4</v>
          </cell>
        </row>
        <row r="2909">
          <cell r="F2909" t="str">
            <v>LU3078531590</v>
          </cell>
          <cell r="G2909" t="str">
            <v>103893</v>
          </cell>
          <cell r="H2909" t="str">
            <v xml:space="preserve"> </v>
          </cell>
          <cell r="J2909" t="str">
            <v>Share</v>
          </cell>
          <cell r="K2909" t="str">
            <v>FENII</v>
          </cell>
          <cell r="L2909" t="str">
            <v>BNP Paribas Funds Environmental Infrastructure Income</v>
          </cell>
          <cell r="M2909" t="str">
            <v>Classic RH USD MD</v>
          </cell>
          <cell r="N2909" t="str">
            <v>D</v>
          </cell>
          <cell r="P2909" t="str">
            <v>Y</v>
          </cell>
          <cell r="Q2909" t="str">
            <v xml:space="preserve"> </v>
          </cell>
          <cell r="T2909" t="str">
            <v>No BM</v>
          </cell>
          <cell r="U2909" t="str">
            <v>No BM</v>
          </cell>
          <cell r="V2909" t="str">
            <v>No BM</v>
          </cell>
          <cell r="W2909" t="str">
            <v>USD</v>
          </cell>
          <cell r="X2909" t="str">
            <v>EUR</v>
          </cell>
          <cell r="Y2909">
            <v>46142</v>
          </cell>
          <cell r="Z2909">
            <v>46031</v>
          </cell>
          <cell r="AA2909" t="str">
            <v>April 2026</v>
          </cell>
          <cell r="AB2909">
            <v>109.13</v>
          </cell>
          <cell r="AD2909">
            <v>21824.880000000001</v>
          </cell>
          <cell r="AE2909">
            <v>16902613.620000001</v>
          </cell>
          <cell r="AF2909" t="str">
            <v>16902613.62</v>
          </cell>
          <cell r="AG2909">
            <v>4.1662514519999999E-2</v>
          </cell>
          <cell r="AH2909">
            <v>4.1828299190000001E-2</v>
          </cell>
          <cell r="AL2909">
            <v>8.9990834280000001E-2</v>
          </cell>
          <cell r="AM2909">
            <v>9.0164310580000004E-2</v>
          </cell>
          <cell r="AQ2909">
            <v>4.1662514519999999E-2</v>
          </cell>
          <cell r="AR2909">
            <v>4.1828299190000001E-2</v>
          </cell>
        </row>
        <row r="2910">
          <cell r="F2910" t="str">
            <v>LU2702309977</v>
          </cell>
          <cell r="G2910" t="str">
            <v>102206</v>
          </cell>
          <cell r="H2910" t="str">
            <v xml:space="preserve"> </v>
          </cell>
          <cell r="J2910" t="str">
            <v>Share</v>
          </cell>
          <cell r="K2910" t="str">
            <v>SLGEWE</v>
          </cell>
          <cell r="L2910" t="str">
            <v>AMSelect Wellington Global Equity</v>
          </cell>
          <cell r="M2910" t="str">
            <v>Classic</v>
          </cell>
          <cell r="N2910" t="str">
            <v>D</v>
          </cell>
          <cell r="P2910" t="str">
            <v>N</v>
          </cell>
          <cell r="Q2910" t="str">
            <v xml:space="preserve"> </v>
          </cell>
          <cell r="R2910" t="str">
            <v>264893</v>
          </cell>
          <cell r="T2910" t="str">
            <v>BM AMSelect Wellington Global Equity [44601]</v>
          </cell>
          <cell r="U2910" t="str">
            <v>MSCI AC World (USD) NR</v>
          </cell>
          <cell r="V2910" t="str">
            <v>Official Benchmark</v>
          </cell>
          <cell r="W2910" t="str">
            <v>USD</v>
          </cell>
          <cell r="X2910" t="str">
            <v>USD</v>
          </cell>
          <cell r="Y2910">
            <v>46142</v>
          </cell>
          <cell r="Z2910">
            <v>45705</v>
          </cell>
          <cell r="AA2910" t="str">
            <v>April 2026</v>
          </cell>
          <cell r="AB2910">
            <v>110.56</v>
          </cell>
          <cell r="AD2910">
            <v>269217.89</v>
          </cell>
          <cell r="AE2910">
            <v>139026481.69999999</v>
          </cell>
          <cell r="AF2910" t="str">
            <v>118517097.907165</v>
          </cell>
          <cell r="AG2910">
            <v>8.8111480209999996E-2</v>
          </cell>
          <cell r="AH2910">
            <v>8.9078732159999993E-2</v>
          </cell>
          <cell r="AI2910">
            <v>0.10173557373</v>
          </cell>
          <cell r="AJ2910">
            <v>-1.3624093520000005E-2</v>
          </cell>
          <cell r="AK2910">
            <v>-1.2656841570000008E-2</v>
          </cell>
          <cell r="AL2910">
            <v>8.44826997E-3</v>
          </cell>
          <cell r="AM2910">
            <v>1.114722192E-2</v>
          </cell>
          <cell r="AN2910">
            <v>3.5758453230000001E-2</v>
          </cell>
          <cell r="AO2910">
            <v>-2.7310183260000002E-2</v>
          </cell>
          <cell r="AP2910">
            <v>-2.4611231310000002E-2</v>
          </cell>
          <cell r="AQ2910">
            <v>8.8111480209999996E-2</v>
          </cell>
          <cell r="AR2910">
            <v>8.9078732159999993E-2</v>
          </cell>
          <cell r="AS2910">
            <v>0.10173557373</v>
          </cell>
          <cell r="AT2910">
            <v>-1.3624093520000005E-2</v>
          </cell>
          <cell r="AU2910">
            <v>-1.2656841570000008E-2</v>
          </cell>
          <cell r="AV2910">
            <v>6.4181073209999995E-2</v>
          </cell>
          <cell r="AX2910">
            <v>7.7473380770000003E-2</v>
          </cell>
          <cell r="AY2910">
            <v>-1.3292307560000008E-2</v>
          </cell>
          <cell r="BA2910">
            <v>4.1763747339999997E-2</v>
          </cell>
          <cell r="BB2910">
            <v>4.5480944199999998E-2</v>
          </cell>
          <cell r="BC2910">
            <v>6.6462835380000002E-2</v>
          </cell>
          <cell r="BD2910">
            <v>-2.4699088040000004E-2</v>
          </cell>
          <cell r="BE2910">
            <v>-2.0981891180000004E-2</v>
          </cell>
          <cell r="BF2910">
            <v>0.12179450277999999</v>
          </cell>
          <cell r="BG2910">
            <v>0.11887588747</v>
          </cell>
          <cell r="BH2910">
            <v>5.437061428E-2</v>
          </cell>
          <cell r="BI2910">
            <v>-2.12922412055</v>
          </cell>
          <cell r="BJ2910">
            <v>-1.9138318121699998</v>
          </cell>
          <cell r="BK2910">
            <v>0.54385058631000005</v>
          </cell>
          <cell r="BL2910">
            <v>0.63949798719000006</v>
          </cell>
          <cell r="BM2910">
            <v>-10.615568999999999</v>
          </cell>
          <cell r="BN2910">
            <v>-9.4123529999999995</v>
          </cell>
          <cell r="BO2910">
            <v>0.91921953171999993</v>
          </cell>
          <cell r="BP2910">
            <v>-8.3288777710000002</v>
          </cell>
          <cell r="BQ2910">
            <v>0.80495325021000008</v>
          </cell>
          <cell r="BR2910">
            <v>0.15995517063</v>
          </cell>
          <cell r="BS2910">
            <v>0.1725836137</v>
          </cell>
          <cell r="BT2910">
            <v>0.30997824034999999</v>
          </cell>
          <cell r="BU2910">
            <v>-0.15002306971999999</v>
          </cell>
          <cell r="BV2910">
            <v>-0.13739462664999999</v>
          </cell>
          <cell r="BW2910">
            <v>0.12403432195</v>
          </cell>
          <cell r="BX2910">
            <v>0.11463022542</v>
          </cell>
          <cell r="BY2910">
            <v>5.3871291809999999E-2</v>
          </cell>
        </row>
        <row r="2911">
          <cell r="F2911" t="str">
            <v>LU2477744754</v>
          </cell>
          <cell r="G2911" t="str">
            <v>101060</v>
          </cell>
          <cell r="H2911" t="str">
            <v xml:space="preserve"> </v>
          </cell>
          <cell r="J2911" t="str">
            <v>Share</v>
          </cell>
          <cell r="K2911" t="str">
            <v>FLEXMA</v>
          </cell>
          <cell r="L2911" t="str">
            <v>BNP Paribas Funds Responsible Multi-Asset Flexible</v>
          </cell>
          <cell r="M2911" t="str">
            <v>Privilege</v>
          </cell>
          <cell r="N2911" t="str">
            <v>C</v>
          </cell>
          <cell r="P2911" t="str">
            <v>N</v>
          </cell>
          <cell r="Q2911" t="str">
            <v xml:space="preserve"> </v>
          </cell>
          <cell r="T2911" t="str">
            <v>No BM</v>
          </cell>
          <cell r="U2911" t="str">
            <v>No BM</v>
          </cell>
          <cell r="V2911" t="str">
            <v>No BM</v>
          </cell>
          <cell r="W2911" t="str">
            <v>EUR</v>
          </cell>
          <cell r="X2911" t="str">
            <v>EUR</v>
          </cell>
          <cell r="Y2911">
            <v>46112</v>
          </cell>
          <cell r="Z2911">
            <v>44832</v>
          </cell>
          <cell r="AA2911" t="str">
            <v>March 2026</v>
          </cell>
          <cell r="AB2911">
            <v>107.22</v>
          </cell>
          <cell r="AD2911">
            <v>1072.23</v>
          </cell>
          <cell r="AE2911">
            <v>46412444.369999997</v>
          </cell>
          <cell r="AF2911" t="str">
            <v>46412444.37</v>
          </cell>
          <cell r="AG2911">
            <v>-3.4315049989999999E-2</v>
          </cell>
          <cell r="AH2911">
            <v>-3.3631083579999999E-2</v>
          </cell>
          <cell r="AL2911">
            <v>-2.2874327900000001E-2</v>
          </cell>
          <cell r="AM2911">
            <v>-2.0928294189999998E-2</v>
          </cell>
          <cell r="AQ2911">
            <v>-2.2874327900000001E-2</v>
          </cell>
          <cell r="AR2911">
            <v>-2.0928294189999998E-2</v>
          </cell>
          <cell r="AV2911">
            <v>-1.152392367E-2</v>
          </cell>
          <cell r="BA2911">
            <v>-2.2874327900000001E-2</v>
          </cell>
          <cell r="BB2911">
            <v>-2.0928294189999998E-2</v>
          </cell>
          <cell r="BF2911">
            <v>3.9746442049999997E-2</v>
          </cell>
          <cell r="BK2911">
            <v>-0.55392614606000001</v>
          </cell>
          <cell r="BL2911">
            <v>-0.35055826005000001</v>
          </cell>
          <cell r="BR2911">
            <v>2.4308152600000001E-3</v>
          </cell>
          <cell r="BS2911">
            <v>1.054843613E-2</v>
          </cell>
          <cell r="BW2911">
            <v>6.0287917769999998E-2</v>
          </cell>
        </row>
        <row r="2912">
          <cell r="F2912" t="str">
            <v>FR00140139E9</v>
          </cell>
          <cell r="G2912" t="str">
            <v>104395</v>
          </cell>
          <cell r="H2912" t="str">
            <v xml:space="preserve"> </v>
          </cell>
          <cell r="J2912" t="str">
            <v>Share</v>
          </cell>
          <cell r="K2912" t="str">
            <v>CCT</v>
          </cell>
          <cell r="L2912" t="str">
            <v>CARMIGNAC COURT TERME</v>
          </cell>
          <cell r="M2912" t="str">
            <v>X</v>
          </cell>
          <cell r="N2912" t="str">
            <v>C</v>
          </cell>
          <cell r="P2912" t="str">
            <v>N</v>
          </cell>
          <cell r="Q2912" t="str">
            <v xml:space="preserve"> </v>
          </cell>
          <cell r="R2912" t="str">
            <v>200787</v>
          </cell>
          <cell r="T2912" t="str">
            <v>BM CARMIGNAC COURT TERME [43268]</v>
          </cell>
          <cell r="U2912" t="str">
            <v>€STR Capitalized</v>
          </cell>
          <cell r="V2912" t="str">
            <v>Official Benchmark</v>
          </cell>
          <cell r="W2912" t="str">
            <v>EUR</v>
          </cell>
          <cell r="X2912" t="str">
            <v>EUR</v>
          </cell>
          <cell r="Y2912">
            <v>46112</v>
          </cell>
          <cell r="Z2912">
            <v>45958</v>
          </cell>
          <cell r="AA2912" t="str">
            <v>March 2026</v>
          </cell>
          <cell r="AB2912">
            <v>1008.43</v>
          </cell>
          <cell r="AD2912">
            <v>20168.7</v>
          </cell>
          <cell r="AE2912">
            <v>1185079526.3900001</v>
          </cell>
          <cell r="AF2912" t="str">
            <v>1185079526.39</v>
          </cell>
          <cell r="AG2912">
            <v>1.5294620100000001E-3</v>
          </cell>
          <cell r="AH2912">
            <v>1.5294620100000001E-3</v>
          </cell>
          <cell r="AI2912">
            <v>1.71856787E-3</v>
          </cell>
          <cell r="AJ2912">
            <v>-1.8910585999999999E-4</v>
          </cell>
          <cell r="AK2912">
            <v>-1.8910585999999999E-4</v>
          </cell>
          <cell r="AL2912">
            <v>4.7025535300000004E-3</v>
          </cell>
          <cell r="AM2912">
            <v>4.7025535300000004E-3</v>
          </cell>
          <cell r="AN2912">
            <v>4.8399341999999998E-3</v>
          </cell>
          <cell r="AO2912">
            <v>-1.3738066999999937E-4</v>
          </cell>
          <cell r="AP2912">
            <v>-1.3738066999999937E-4</v>
          </cell>
          <cell r="AQ2912">
            <v>4.7025535300000004E-3</v>
          </cell>
          <cell r="AR2912">
            <v>4.7025535300000004E-3</v>
          </cell>
          <cell r="AS2912">
            <v>4.8399341999999998E-3</v>
          </cell>
          <cell r="AT2912">
            <v>-1.3738066999999937E-4</v>
          </cell>
          <cell r="AU2912">
            <v>-1.3738066999999937E-4</v>
          </cell>
          <cell r="BA2912">
            <v>4.7025535300000004E-3</v>
          </cell>
          <cell r="BB2912">
            <v>4.7025535300000004E-3</v>
          </cell>
          <cell r="BC2912">
            <v>4.8399341999999998E-3</v>
          </cell>
          <cell r="BD2912">
            <v>-1.3738066999999937E-4</v>
          </cell>
          <cell r="BE2912">
            <v>-1.3738066999999937E-4</v>
          </cell>
        </row>
        <row r="2913">
          <cell r="F2913" t="str">
            <v>LU2697597982</v>
          </cell>
          <cell r="G2913" t="str">
            <v>102079</v>
          </cell>
          <cell r="H2913" t="str">
            <v xml:space="preserve"> </v>
          </cell>
          <cell r="J2913" t="str">
            <v>Share</v>
          </cell>
          <cell r="K2913" t="str">
            <v>SEGOVB</v>
          </cell>
          <cell r="L2913" t="str">
            <v>BNP PARIBAS EASY ESG Enhanced EUR Government Bond</v>
          </cell>
          <cell r="M2913" t="str">
            <v>Privilege</v>
          </cell>
          <cell r="N2913" t="str">
            <v>C</v>
          </cell>
          <cell r="P2913" t="str">
            <v>N</v>
          </cell>
          <cell r="Q2913" t="str">
            <v xml:space="preserve"> </v>
          </cell>
          <cell r="R2913" t="str">
            <v>263765</v>
          </cell>
          <cell r="T2913" t="str">
            <v>BM BNP PARIBAS EASY ESG Enhanced EUR Government Bond [44559]</v>
          </cell>
          <cell r="U2913" t="str">
            <v>J.P. Morgan EMU Investment Grade (EUR) RI</v>
          </cell>
          <cell r="V2913" t="str">
            <v>Official Benchmark</v>
          </cell>
          <cell r="W2913" t="str">
            <v>EUR</v>
          </cell>
          <cell r="X2913" t="str">
            <v>EUR</v>
          </cell>
          <cell r="Y2913">
            <v>46142</v>
          </cell>
          <cell r="Z2913">
            <v>45302</v>
          </cell>
          <cell r="AA2913" t="str">
            <v>April 2026</v>
          </cell>
          <cell r="AB2913">
            <v>102.9194</v>
          </cell>
          <cell r="AD2913">
            <v>606764.43000000005</v>
          </cell>
          <cell r="AE2913">
            <v>176621531.77000001</v>
          </cell>
          <cell r="AF2913" t="str">
            <v>176621531.77</v>
          </cell>
          <cell r="AG2913">
            <v>3.1629252499999999E-3</v>
          </cell>
          <cell r="AH2913">
            <v>3.3288196700000001E-3</v>
          </cell>
          <cell r="AI2913">
            <v>3.3210728999999999E-3</v>
          </cell>
          <cell r="AJ2913">
            <v>-1.5814764999999998E-4</v>
          </cell>
          <cell r="AK2913">
            <v>7.7467700000002741E-6</v>
          </cell>
          <cell r="AL2913">
            <v>-9.8905697600000005E-3</v>
          </cell>
          <cell r="AM2913">
            <v>-9.3997459800000006E-3</v>
          </cell>
          <cell r="AN2913">
            <v>-9.1767554500000008E-3</v>
          </cell>
          <cell r="AO2913">
            <v>-7.1381430999999974E-4</v>
          </cell>
          <cell r="AP2913">
            <v>-2.2299052999999978E-4</v>
          </cell>
          <cell r="AQ2913">
            <v>3.1629252499999999E-3</v>
          </cell>
          <cell r="AR2913">
            <v>3.3288196700000001E-3</v>
          </cell>
          <cell r="AS2913">
            <v>3.3210728999999999E-3</v>
          </cell>
          <cell r="AT2913">
            <v>-1.5814764999999998E-4</v>
          </cell>
          <cell r="AU2913">
            <v>7.7467700000002741E-6</v>
          </cell>
          <cell r="AV2913">
            <v>-1.0368498530000001E-2</v>
          </cell>
          <cell r="AX2913">
            <v>-8.8732305099999999E-3</v>
          </cell>
          <cell r="AY2913">
            <v>-1.4952680200000009E-3</v>
          </cell>
          <cell r="BA2913">
            <v>-3.73552954E-3</v>
          </cell>
          <cell r="BB2913">
            <v>-3.0771483200000001E-3</v>
          </cell>
          <cell r="BC2913">
            <v>-2.7737207699999999E-3</v>
          </cell>
          <cell r="BD2913">
            <v>-9.6180877000000015E-4</v>
          </cell>
          <cell r="BE2913">
            <v>-3.0342755000000018E-4</v>
          </cell>
          <cell r="BF2913">
            <v>3.0200668659999999E-2</v>
          </cell>
          <cell r="BG2913">
            <v>3.02453315E-2</v>
          </cell>
          <cell r="BH2913">
            <v>2.9624373000000003E-4</v>
          </cell>
          <cell r="BI2913">
            <v>-10.74045020078</v>
          </cell>
          <cell r="BJ2913">
            <v>-3.96256402699</v>
          </cell>
          <cell r="BK2913">
            <v>-0.55847128543000002</v>
          </cell>
          <cell r="BL2913">
            <v>-0.49171518473999998</v>
          </cell>
          <cell r="BM2913">
            <v>-0.32083699999999998</v>
          </cell>
          <cell r="BN2913">
            <v>-0.11891200000000002</v>
          </cell>
          <cell r="BO2913">
            <v>0.99847621720000002</v>
          </cell>
          <cell r="BP2913">
            <v>-0.31564689200000001</v>
          </cell>
          <cell r="BQ2913">
            <v>0.99990566873000009</v>
          </cell>
          <cell r="BR2913">
            <v>-5.73838749E-3</v>
          </cell>
          <cell r="BS2913">
            <v>-3.7426998000000002E-3</v>
          </cell>
          <cell r="BT2913">
            <v>-2.98499041E-3</v>
          </cell>
          <cell r="BU2913">
            <v>-2.75339708E-3</v>
          </cell>
          <cell r="BV2913">
            <v>-7.5770939000000025E-4</v>
          </cell>
          <cell r="BW2913">
            <v>2.9751838780000001E-2</v>
          </cell>
          <cell r="BX2913">
            <v>2.9785005029999999E-2</v>
          </cell>
          <cell r="BY2913">
            <v>3.3593597999999998E-4</v>
          </cell>
        </row>
        <row r="2914">
          <cell r="F2914" t="str">
            <v>LU0102000758</v>
          </cell>
          <cell r="G2914" t="str">
            <v>1123</v>
          </cell>
          <cell r="H2914" t="str">
            <v xml:space="preserve"> </v>
          </cell>
          <cell r="J2914" t="str">
            <v>Share</v>
          </cell>
          <cell r="K2914" t="str">
            <v>JSCF</v>
          </cell>
          <cell r="L2914" t="str">
            <v>BNP Paribas Funds Japan Small Cap</v>
          </cell>
          <cell r="M2914" t="str">
            <v>I</v>
          </cell>
          <cell r="N2914" t="str">
            <v>C</v>
          </cell>
          <cell r="P2914" t="str">
            <v>N</v>
          </cell>
          <cell r="Q2914" t="str">
            <v xml:space="preserve"> </v>
          </cell>
          <cell r="R2914" t="str">
            <v>192369</v>
          </cell>
          <cell r="T2914" t="str">
            <v>BM Parvest Equity Japan Small Cap</v>
          </cell>
          <cell r="U2914" t="str">
            <v>Russell Nomura Small Caps (JPY) RI</v>
          </cell>
          <cell r="V2914" t="str">
            <v>Official Benchmark</v>
          </cell>
          <cell r="W2914" t="str">
            <v>JPY</v>
          </cell>
          <cell r="X2914" t="str">
            <v>JPY</v>
          </cell>
          <cell r="Y2914">
            <v>46142</v>
          </cell>
          <cell r="Z2914">
            <v>35342</v>
          </cell>
          <cell r="AA2914" t="str">
            <v>April 2026</v>
          </cell>
          <cell r="AB2914">
            <v>41109</v>
          </cell>
          <cell r="AD2914">
            <v>135200830241.72</v>
          </cell>
          <cell r="AE2914">
            <v>254233633453.26999</v>
          </cell>
          <cell r="AF2914" t="str">
            <v>1383036451.61731</v>
          </cell>
          <cell r="AG2914">
            <v>9.6707928720000003E-2</v>
          </cell>
          <cell r="AH2914">
            <v>9.7743948910000003E-2</v>
          </cell>
          <cell r="AI2914">
            <v>4.857960855E-2</v>
          </cell>
          <cell r="AJ2914">
            <v>4.8128320170000002E-2</v>
          </cell>
          <cell r="AK2914">
            <v>4.9164340360000003E-2</v>
          </cell>
          <cell r="AL2914">
            <v>0.12692233888000001</v>
          </cell>
          <cell r="AM2914">
            <v>0.13012388593999999</v>
          </cell>
          <cell r="AN2914">
            <v>5.1710655860000003E-2</v>
          </cell>
          <cell r="AO2914">
            <v>7.5211683020000003E-2</v>
          </cell>
          <cell r="AP2914">
            <v>7.8413230079999979E-2</v>
          </cell>
          <cell r="AQ2914">
            <v>9.6707928720000003E-2</v>
          </cell>
          <cell r="AR2914">
            <v>9.7743948910000003E-2</v>
          </cell>
          <cell r="AS2914">
            <v>4.857960855E-2</v>
          </cell>
          <cell r="AT2914">
            <v>4.8128320170000002E-2</v>
          </cell>
          <cell r="AU2914">
            <v>4.9164340360000003E-2</v>
          </cell>
          <cell r="AV2914">
            <v>0.26961919762999997</v>
          </cell>
          <cell r="AX2914">
            <v>0.16186071368999999</v>
          </cell>
          <cell r="AY2914">
            <v>0.10775848393999998</v>
          </cell>
          <cell r="BA2914">
            <v>0.19156521738999999</v>
          </cell>
          <cell r="BB2914">
            <v>0.19611901111999999</v>
          </cell>
          <cell r="BC2914">
            <v>9.6377597999999995E-2</v>
          </cell>
          <cell r="BD2914">
            <v>9.5187619389999992E-2</v>
          </cell>
          <cell r="BE2914">
            <v>9.9741413119999997E-2</v>
          </cell>
          <cell r="BF2914">
            <v>0.16219626794</v>
          </cell>
          <cell r="BG2914">
            <v>0.14725043866000001</v>
          </cell>
          <cell r="BH2914">
            <v>6.3063046989999996E-2</v>
          </cell>
          <cell r="BI2914">
            <v>3.2126088394400001</v>
          </cell>
          <cell r="BJ2914">
            <v>3.4578183435999996</v>
          </cell>
          <cell r="BK2914">
            <v>3.0345421630400002</v>
          </cell>
          <cell r="BL2914">
            <v>3.1295033558300003</v>
          </cell>
          <cell r="BM2914">
            <v>22.118919000000002</v>
          </cell>
          <cell r="BN2914">
            <v>23.887359999999997</v>
          </cell>
          <cell r="BO2914">
            <v>1.0152085952800001</v>
          </cell>
          <cell r="BP2914">
            <v>17.135013212</v>
          </cell>
          <cell r="BQ2914">
            <v>0.84945827699999998</v>
          </cell>
          <cell r="BR2914">
            <v>0.68548585486000002</v>
          </cell>
          <cell r="BS2914">
            <v>0.70498306477999995</v>
          </cell>
          <cell r="BT2914">
            <v>0.41006872320999999</v>
          </cell>
          <cell r="BU2914">
            <v>0.27541713165000004</v>
          </cell>
          <cell r="BV2914">
            <v>0.29491434156999996</v>
          </cell>
          <cell r="BW2914">
            <v>0.13887614679999999</v>
          </cell>
          <cell r="BX2914">
            <v>0.1263173487</v>
          </cell>
          <cell r="BY2914">
            <v>5.6532501909999998E-2</v>
          </cell>
        </row>
        <row r="2915">
          <cell r="F2915" t="str">
            <v>BE6294276439</v>
          </cell>
          <cell r="G2915" t="str">
            <v>41245</v>
          </cell>
          <cell r="H2915" t="str">
            <v xml:space="preserve"> </v>
          </cell>
          <cell r="J2915" t="str">
            <v>Share</v>
          </cell>
          <cell r="K2915" t="str">
            <v>PRDEF</v>
          </cell>
          <cell r="L2915" t="str">
            <v>BNPPF PRIVATE DEFENSIVE</v>
          </cell>
          <cell r="M2915" t="str">
            <v>Select 1</v>
          </cell>
          <cell r="N2915" t="str">
            <v>C</v>
          </cell>
          <cell r="P2915" t="str">
            <v>N</v>
          </cell>
          <cell r="Q2915" t="str">
            <v xml:space="preserve"> </v>
          </cell>
          <cell r="R2915" t="str">
            <v>198536</v>
          </cell>
          <cell r="T2915" t="str">
            <v>BM BNPP F Private Defensive [42675]</v>
          </cell>
          <cell r="U2915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2915" t="str">
            <v>Official Benchmark</v>
          </cell>
          <cell r="W2915" t="str">
            <v>EUR</v>
          </cell>
          <cell r="X2915" t="str">
            <v>EUR</v>
          </cell>
          <cell r="Y2915">
            <v>46142</v>
          </cell>
          <cell r="Z2915">
            <v>42164</v>
          </cell>
          <cell r="AA2915" t="str">
            <v>April 2026</v>
          </cell>
          <cell r="AB2915">
            <v>114.35</v>
          </cell>
          <cell r="AD2915">
            <v>25898664.870000001</v>
          </cell>
          <cell r="AE2915">
            <v>1480407687.9300001</v>
          </cell>
          <cell r="AF2915" t="str">
            <v>1480407687.93</v>
          </cell>
          <cell r="AG2915">
            <v>2.5744528169999999E-2</v>
          </cell>
          <cell r="AH2915">
            <v>2.6908290179999999E-2</v>
          </cell>
          <cell r="AI2915">
            <v>2.8505540310000001E-2</v>
          </cell>
          <cell r="AJ2915">
            <v>-2.7610121400000014E-3</v>
          </cell>
          <cell r="AK2915">
            <v>-1.5972501300000018E-3</v>
          </cell>
          <cell r="AL2915">
            <v>-3.4968092000000001E-4</v>
          </cell>
          <cell r="AM2915">
            <v>3.05836053E-3</v>
          </cell>
          <cell r="AN2915">
            <v>8.2881753400000004E-3</v>
          </cell>
          <cell r="AO2915">
            <v>-8.63785626E-3</v>
          </cell>
          <cell r="AP2915">
            <v>-5.2298148100000004E-3</v>
          </cell>
          <cell r="AQ2915">
            <v>2.5744528169999999E-2</v>
          </cell>
          <cell r="AR2915">
            <v>2.6908290179999999E-2</v>
          </cell>
          <cell r="AS2915">
            <v>2.8505540310000001E-2</v>
          </cell>
          <cell r="AT2915">
            <v>-2.7610121400000014E-3</v>
          </cell>
          <cell r="AU2915">
            <v>-1.5972501300000018E-3</v>
          </cell>
          <cell r="AV2915">
            <v>1.17678287E-2</v>
          </cell>
          <cell r="AX2915">
            <v>1.7213661839999998E-2</v>
          </cell>
          <cell r="AY2915">
            <v>-5.4458331399999983E-3</v>
          </cell>
          <cell r="BA2915">
            <v>1.4370620069999999E-2</v>
          </cell>
          <cell r="BB2915">
            <v>1.8982923450000001E-2</v>
          </cell>
          <cell r="BC2915">
            <v>2.035417108E-2</v>
          </cell>
          <cell r="BD2915">
            <v>-5.983551010000001E-3</v>
          </cell>
          <cell r="BE2915">
            <v>-1.3712476299999991E-3</v>
          </cell>
          <cell r="BF2915">
            <v>4.4404770390000001E-2</v>
          </cell>
          <cell r="BG2915">
            <v>3.9894224710000002E-2</v>
          </cell>
          <cell r="BH2915">
            <v>9.4750546199999994E-3</v>
          </cell>
          <cell r="BI2915">
            <v>-0.80444206355000003</v>
          </cell>
          <cell r="BJ2915">
            <v>0.71597872390000006</v>
          </cell>
          <cell r="BK2915">
            <v>0.81701856526000005</v>
          </cell>
          <cell r="BL2915">
            <v>1.14114872977</v>
          </cell>
          <cell r="BM2915">
            <v>-1.1826750000000001</v>
          </cell>
          <cell r="BN2915">
            <v>0.28516399999999997</v>
          </cell>
          <cell r="BO2915">
            <v>1.0913236178199999</v>
          </cell>
          <cell r="BP2915">
            <v>-1.293216825</v>
          </cell>
          <cell r="BQ2915">
            <v>0.96131984944000004</v>
          </cell>
          <cell r="BR2915">
            <v>6.6498787540000007E-2</v>
          </cell>
          <cell r="BS2915">
            <v>8.1312208580000003E-2</v>
          </cell>
          <cell r="BT2915">
            <v>6.8019000110000005E-2</v>
          </cell>
          <cell r="BU2915">
            <v>-1.5202125699999985E-3</v>
          </cell>
          <cell r="BV2915">
            <v>1.3293208469999998E-2</v>
          </cell>
          <cell r="BW2915">
            <v>3.8930660759999999E-2</v>
          </cell>
          <cell r="BX2915">
            <v>3.509347342E-2</v>
          </cell>
          <cell r="BY2915">
            <v>8.5614634200000001E-3</v>
          </cell>
        </row>
        <row r="2916">
          <cell r="F2916" t="str">
            <v>FR0013448313</v>
          </cell>
          <cell r="G2916" t="str">
            <v>43620</v>
          </cell>
          <cell r="H2916" t="str">
            <v xml:space="preserve"> </v>
          </cell>
          <cell r="J2916" t="str">
            <v>Share</v>
          </cell>
          <cell r="K2916" t="str">
            <v>NTEC</v>
          </cell>
          <cell r="L2916" t="str">
            <v>BNP Paribas Europe Next Tech</v>
          </cell>
          <cell r="M2916" t="str">
            <v>I Plus</v>
          </cell>
          <cell r="N2916" t="str">
            <v>C</v>
          </cell>
          <cell r="P2916" t="str">
            <v>N</v>
          </cell>
          <cell r="Q2916" t="str">
            <v xml:space="preserve"> </v>
          </cell>
          <cell r="R2916" t="str">
            <v>202164</v>
          </cell>
          <cell r="T2916" t="str">
            <v>BM BNP Paribas Next Tech [43447]</v>
          </cell>
          <cell r="U2916" t="str">
            <v>MSCI Europe (EUR) NR</v>
          </cell>
          <cell r="V2916" t="str">
            <v>Official Benchmark</v>
          </cell>
          <cell r="W2916" t="str">
            <v>EUR</v>
          </cell>
          <cell r="X2916" t="str">
            <v>EUR</v>
          </cell>
          <cell r="Y2916">
            <v>46142</v>
          </cell>
          <cell r="Z2916">
            <v>44000</v>
          </cell>
          <cell r="AA2916" t="str">
            <v>April 2026</v>
          </cell>
          <cell r="AB2916">
            <v>184.96</v>
          </cell>
          <cell r="AD2916">
            <v>118866561.73</v>
          </cell>
          <cell r="AE2916">
            <v>272941265.02999997</v>
          </cell>
          <cell r="AF2916" t="str">
            <v>272941265.03</v>
          </cell>
          <cell r="AG2916">
            <v>0.15340483911</v>
          </cell>
          <cell r="AH2916">
            <v>0.15397043963000001</v>
          </cell>
          <cell r="AI2916">
            <v>5.1906415550000001E-2</v>
          </cell>
          <cell r="AJ2916">
            <v>0.10149842356</v>
          </cell>
          <cell r="AK2916">
            <v>0.10206402408000001</v>
          </cell>
          <cell r="AL2916">
            <v>0.11643628901</v>
          </cell>
          <cell r="AM2916">
            <v>0.11808238497</v>
          </cell>
          <cell r="AN2916">
            <v>1.054173779E-2</v>
          </cell>
          <cell r="AO2916">
            <v>0.10589455121999999</v>
          </cell>
          <cell r="AP2916">
            <v>0.10754064717999999</v>
          </cell>
          <cell r="AQ2916">
            <v>0.15340483911</v>
          </cell>
          <cell r="AR2916">
            <v>0.15397043963000001</v>
          </cell>
          <cell r="AS2916">
            <v>5.1906415550000001E-2</v>
          </cell>
          <cell r="AT2916">
            <v>0.10149842356</v>
          </cell>
          <cell r="AU2916">
            <v>0.10206402408000001</v>
          </cell>
          <cell r="AV2916">
            <v>0.18533709305000001</v>
          </cell>
          <cell r="AX2916">
            <v>7.9584281909999999E-2</v>
          </cell>
          <cell r="AY2916">
            <v>0.10575281114000001</v>
          </cell>
          <cell r="BA2916">
            <v>0.19862614217999999</v>
          </cell>
          <cell r="BB2916">
            <v>0.20098171506000001</v>
          </cell>
          <cell r="BC2916">
            <v>4.201326801E-2</v>
          </cell>
          <cell r="BD2916">
            <v>0.15661287417</v>
          </cell>
          <cell r="BE2916">
            <v>0.15896844705000002</v>
          </cell>
          <cell r="BF2916">
            <v>0.15801430528999999</v>
          </cell>
          <cell r="BG2916">
            <v>0.11236454782999999</v>
          </cell>
          <cell r="BH2916">
            <v>0.10810961947</v>
          </cell>
          <cell r="BI2916">
            <v>1.6679829426799999</v>
          </cell>
          <cell r="BJ2916">
            <v>1.7357971418499998</v>
          </cell>
          <cell r="BK2916">
            <v>1.99895820917</v>
          </cell>
          <cell r="BL2916">
            <v>2.04529814175</v>
          </cell>
          <cell r="BM2916">
            <v>19.021932</v>
          </cell>
          <cell r="BN2916">
            <v>19.831454000000001</v>
          </cell>
          <cell r="BO2916">
            <v>1.02342128044</v>
          </cell>
          <cell r="BP2916">
            <v>17.022011244999998</v>
          </cell>
          <cell r="BQ2916">
            <v>0.52963257825999999</v>
          </cell>
          <cell r="BR2916">
            <v>0.29189075924000002</v>
          </cell>
          <cell r="BS2916">
            <v>0.2996300187</v>
          </cell>
          <cell r="BT2916">
            <v>0.18435564893</v>
          </cell>
          <cell r="BU2916">
            <v>0.10753511031000001</v>
          </cell>
          <cell r="BV2916">
            <v>0.11527436977</v>
          </cell>
          <cell r="BW2916">
            <v>0.15237741344</v>
          </cell>
          <cell r="BX2916">
            <v>0.10444902545</v>
          </cell>
          <cell r="BY2916">
            <v>0.1083763544</v>
          </cell>
        </row>
        <row r="2917">
          <cell r="F2917" t="str">
            <v>LU2537481256</v>
          </cell>
          <cell r="G2917" t="str">
            <v>101329</v>
          </cell>
          <cell r="H2917" t="str">
            <v xml:space="preserve"> </v>
          </cell>
          <cell r="J2917" t="str">
            <v>Share</v>
          </cell>
          <cell r="K2917" t="str">
            <v>SLUSEGAB</v>
          </cell>
          <cell r="L2917" t="str">
            <v>AMSelect AB US Equity Growth</v>
          </cell>
          <cell r="M2917" t="str">
            <v>Privilege RH EUR</v>
          </cell>
          <cell r="N2917" t="str">
            <v>C</v>
          </cell>
          <cell r="P2917" t="str">
            <v>Y</v>
          </cell>
          <cell r="Q2917" t="str">
            <v xml:space="preserve"> </v>
          </cell>
          <cell r="R2917" t="str">
            <v>204421</v>
          </cell>
          <cell r="T2917" t="str">
            <v>BM AMSelect AB US Equity Growth [44054]</v>
          </cell>
          <cell r="U2917" t="str">
            <v>MSCI USA Growth (Hedged in EUR) NR</v>
          </cell>
          <cell r="V2917" t="str">
            <v>Official Benchmark</v>
          </cell>
          <cell r="W2917" t="str">
            <v>EUR</v>
          </cell>
          <cell r="X2917" t="str">
            <v>USD</v>
          </cell>
          <cell r="Y2917">
            <v>46142</v>
          </cell>
          <cell r="Z2917">
            <v>44967</v>
          </cell>
          <cell r="AA2917" t="str">
            <v>April 2026</v>
          </cell>
          <cell r="AB2917">
            <v>164.99</v>
          </cell>
          <cell r="AD2917">
            <v>16498.560000000001</v>
          </cell>
          <cell r="AE2917">
            <v>227646485.30000001</v>
          </cell>
          <cell r="AF2917" t="str">
            <v>194063752.866459</v>
          </cell>
          <cell r="AG2917">
            <v>0.11194231028</v>
          </cell>
          <cell r="AH2917">
            <v>0.11278445819000001</v>
          </cell>
          <cell r="AI2917">
            <v>0.13422881183999999</v>
          </cell>
          <cell r="AJ2917">
            <v>-2.2286501559999991E-2</v>
          </cell>
          <cell r="AK2917">
            <v>-2.1444353649999984E-2</v>
          </cell>
          <cell r="AL2917">
            <v>7.6340539900000004E-3</v>
          </cell>
          <cell r="AM2917">
            <v>9.9337051499999995E-3</v>
          </cell>
          <cell r="AN2917">
            <v>3.6637717190000002E-2</v>
          </cell>
          <cell r="AO2917">
            <v>-2.9003663200000002E-2</v>
          </cell>
          <cell r="AP2917">
            <v>-2.6704012040000003E-2</v>
          </cell>
          <cell r="AQ2917">
            <v>0.11194231028</v>
          </cell>
          <cell r="AR2917">
            <v>0.11278445819000001</v>
          </cell>
          <cell r="AS2917">
            <v>0.13422881183999999</v>
          </cell>
          <cell r="AT2917">
            <v>-2.2286501559999991E-2</v>
          </cell>
          <cell r="AU2917">
            <v>-2.1444353649999984E-2</v>
          </cell>
          <cell r="AV2917">
            <v>-2.1991701240000001E-2</v>
          </cell>
          <cell r="AX2917">
            <v>-9.7784467200000003E-3</v>
          </cell>
          <cell r="AY2917">
            <v>-1.2213254520000001E-2</v>
          </cell>
          <cell r="BA2917">
            <v>-2.4788391800000002E-3</v>
          </cell>
          <cell r="BB2917">
            <v>5.6026418999999999E-4</v>
          </cell>
          <cell r="BC2917">
            <v>1.544402963E-2</v>
          </cell>
          <cell r="BD2917">
            <v>-1.7922868809999999E-2</v>
          </cell>
          <cell r="BE2917">
            <v>-1.488376544E-2</v>
          </cell>
          <cell r="BF2917">
            <v>0.15060541585000001</v>
          </cell>
          <cell r="BG2917">
            <v>0.16613646534000001</v>
          </cell>
          <cell r="BH2917">
            <v>5.8531554229999998E-2</v>
          </cell>
          <cell r="BI2917">
            <v>-2.0799313933299999</v>
          </cell>
          <cell r="BJ2917">
            <v>-1.9162392932100001</v>
          </cell>
          <cell r="BK2917">
            <v>0.12715253449</v>
          </cell>
          <cell r="BL2917">
            <v>0.19046139649000002</v>
          </cell>
          <cell r="BM2917">
            <v>-10.339144000000001</v>
          </cell>
          <cell r="BN2917">
            <v>-9.3727140000000002</v>
          </cell>
          <cell r="BO2917">
            <v>0.84752187198000006</v>
          </cell>
          <cell r="BP2917">
            <v>-8.7106187609999992</v>
          </cell>
          <cell r="BQ2917">
            <v>0.87407879247999998</v>
          </cell>
          <cell r="BR2917">
            <v>0.18800403226000001</v>
          </cell>
          <cell r="BS2917">
            <v>0.19903171258999999</v>
          </cell>
          <cell r="BT2917">
            <v>0.31534142287</v>
          </cell>
          <cell r="BU2917">
            <v>-0.12733739060999999</v>
          </cell>
          <cell r="BV2917">
            <v>-0.11630971028000001</v>
          </cell>
          <cell r="BW2917">
            <v>0.14881139236999999</v>
          </cell>
          <cell r="BX2917">
            <v>0.16284926661999999</v>
          </cell>
          <cell r="BY2917">
            <v>5.6957690149999997E-2</v>
          </cell>
        </row>
        <row r="2918">
          <cell r="F2918" t="str">
            <v>LU3047972586</v>
          </cell>
          <cell r="G2918" t="str">
            <v>107641</v>
          </cell>
          <cell r="H2918" t="str">
            <v xml:space="preserve"> </v>
          </cell>
          <cell r="J2918" t="str">
            <v>Share</v>
          </cell>
          <cell r="K2918" t="str">
            <v>QSMET</v>
          </cell>
          <cell r="L2918" t="str">
            <v>THEAM QUANT- Future Materials Opportunities</v>
          </cell>
          <cell r="M2918" t="str">
            <v>Privilege EUR RH</v>
          </cell>
          <cell r="N2918" t="str">
            <v>C</v>
          </cell>
          <cell r="P2918" t="str">
            <v>Y</v>
          </cell>
          <cell r="Q2918" t="str">
            <v xml:space="preserve"> </v>
          </cell>
          <cell r="T2918" t="str">
            <v>No BM</v>
          </cell>
          <cell r="U2918" t="str">
            <v>No BM</v>
          </cell>
          <cell r="V2918" t="str">
            <v>No BM</v>
          </cell>
          <cell r="W2918" t="str">
            <v>EUR</v>
          </cell>
          <cell r="X2918" t="str">
            <v>USD</v>
          </cell>
          <cell r="Y2918">
            <v>46142</v>
          </cell>
          <cell r="Z2918">
            <v>46002</v>
          </cell>
          <cell r="AA2918" t="str">
            <v>April 2026</v>
          </cell>
          <cell r="AB2918">
            <v>121.07</v>
          </cell>
          <cell r="AD2918">
            <v>60536.78</v>
          </cell>
          <cell r="AE2918">
            <v>130900399.91</v>
          </cell>
          <cell r="AF2918" t="str">
            <v>111589787.229871</v>
          </cell>
          <cell r="AG2918">
            <v>3.6380756719999997E-2</v>
          </cell>
          <cell r="AH2918">
            <v>3.6444611000000002E-2</v>
          </cell>
          <cell r="AL2918">
            <v>1.8679007149999999E-2</v>
          </cell>
          <cell r="AM2918">
            <v>1.874177078E-2</v>
          </cell>
          <cell r="AQ2918">
            <v>3.6380756719999997E-2</v>
          </cell>
          <cell r="AR2918">
            <v>3.6444611000000002E-2</v>
          </cell>
          <cell r="BA2918">
            <v>0.10264116576</v>
          </cell>
          <cell r="BB2918">
            <v>0.10270910252</v>
          </cell>
        </row>
        <row r="2919">
          <cell r="F2919" t="str">
            <v>LU0823398176</v>
          </cell>
          <cell r="G2919" t="str">
            <v>23476</v>
          </cell>
          <cell r="H2919" t="str">
            <v xml:space="preserve"> </v>
          </cell>
          <cell r="J2919" t="str">
            <v>Share</v>
          </cell>
          <cell r="K2919" t="str">
            <v>PEBSA</v>
          </cell>
          <cell r="L2919" t="str">
            <v>BNP Paribas Funds Asia ex-Japan Equity</v>
          </cell>
          <cell r="M2919" t="str">
            <v>Privilege</v>
          </cell>
          <cell r="N2919" t="str">
            <v>C</v>
          </cell>
          <cell r="P2919" t="str">
            <v>N</v>
          </cell>
          <cell r="Q2919" t="str">
            <v xml:space="preserve"> </v>
          </cell>
          <cell r="R2919" t="str">
            <v>197973</v>
          </cell>
          <cell r="T2919" t="str">
            <v>BM BNP Paribas Funds Asia ex-Japan Equity [14452]</v>
          </cell>
          <cell r="U2919" t="str">
            <v>MSCI AC Asia ex-Japan 10/40 (USD) NR</v>
          </cell>
          <cell r="V2919" t="str">
            <v>Official Benchmark</v>
          </cell>
          <cell r="W2919" t="str">
            <v>USD</v>
          </cell>
          <cell r="X2919" t="str">
            <v>USD</v>
          </cell>
          <cell r="Y2919">
            <v>46112</v>
          </cell>
          <cell r="Z2919">
            <v>40739</v>
          </cell>
          <cell r="AA2919" t="str">
            <v>March 2026</v>
          </cell>
          <cell r="AB2919">
            <v>270.51</v>
          </cell>
          <cell r="AD2919">
            <v>25994881.620000001</v>
          </cell>
          <cell r="AE2919">
            <v>259589231.88</v>
          </cell>
          <cell r="AF2919" t="str">
            <v>225298760.527686</v>
          </cell>
          <cell r="AG2919">
            <v>-0.12337157301</v>
          </cell>
          <cell r="AH2919">
            <v>-0.12255786841999999</v>
          </cell>
          <cell r="AI2919">
            <v>-0.13725943676999999</v>
          </cell>
          <cell r="AJ2919">
            <v>1.3887863759999994E-2</v>
          </cell>
          <cell r="AK2919">
            <v>1.4701568349999999E-2</v>
          </cell>
          <cell r="AL2919">
            <v>1.668733792E-2</v>
          </cell>
          <cell r="AM2919">
            <v>1.9329510510000002E-2</v>
          </cell>
          <cell r="AN2919">
            <v>-1.1819089180000001E-2</v>
          </cell>
          <cell r="AO2919">
            <v>2.8506427100000002E-2</v>
          </cell>
          <cell r="AP2919">
            <v>3.1148599690000001E-2</v>
          </cell>
          <cell r="AQ2919">
            <v>1.668733792E-2</v>
          </cell>
          <cell r="AR2919">
            <v>1.9329510510000002E-2</v>
          </cell>
          <cell r="AS2919">
            <v>-1.1819089180000001E-2</v>
          </cell>
          <cell r="AT2919">
            <v>2.8506427100000002E-2</v>
          </cell>
          <cell r="AU2919">
            <v>3.1148599690000001E-2</v>
          </cell>
          <cell r="AV2919">
            <v>3.548461185E-2</v>
          </cell>
          <cell r="AX2919">
            <v>3.0575191630000002E-2</v>
          </cell>
          <cell r="AY2919">
            <v>4.9094202199999985E-3</v>
          </cell>
          <cell r="BA2919">
            <v>1.668733792E-2</v>
          </cell>
          <cell r="BB2919">
            <v>1.9329510510000002E-2</v>
          </cell>
          <cell r="BC2919">
            <v>-1.1819089180000001E-2</v>
          </cell>
          <cell r="BD2919">
            <v>2.8506427100000002E-2</v>
          </cell>
          <cell r="BE2919">
            <v>3.1148599690000001E-2</v>
          </cell>
          <cell r="BF2919">
            <v>0.18826514925999999</v>
          </cell>
          <cell r="BG2919">
            <v>0.15332412944000001</v>
          </cell>
          <cell r="BH2919">
            <v>8.3049097109999998E-2</v>
          </cell>
          <cell r="BI2919">
            <v>0.62150225349999999</v>
          </cell>
          <cell r="BJ2919">
            <v>0.76693104637999998</v>
          </cell>
          <cell r="BK2919">
            <v>0.90307839168999993</v>
          </cell>
          <cell r="BL2919">
            <v>0.96712638215999991</v>
          </cell>
          <cell r="BM2919">
            <v>4.0737580000000007</v>
          </cell>
          <cell r="BN2919">
            <v>5.3579929999999996</v>
          </cell>
          <cell r="BO2919">
            <v>1.1124915444000001</v>
          </cell>
          <cell r="BP2919">
            <v>3.442667412</v>
          </cell>
          <cell r="BQ2919">
            <v>0.82087038299000004</v>
          </cell>
          <cell r="BR2919">
            <v>0.29084748997999998</v>
          </cell>
          <cell r="BS2919">
            <v>0.30450116831000001</v>
          </cell>
          <cell r="BT2919">
            <v>0.28369644550000001</v>
          </cell>
          <cell r="BU2919">
            <v>7.1510444799999795E-3</v>
          </cell>
          <cell r="BV2919">
            <v>2.0804722810000009E-2</v>
          </cell>
          <cell r="BW2919">
            <v>0.19736176313000001</v>
          </cell>
          <cell r="BX2919">
            <v>0.1885646242</v>
          </cell>
          <cell r="BY2919">
            <v>7.5047700209999998E-2</v>
          </cell>
        </row>
        <row r="2920">
          <cell r="F2920" t="str">
            <v>LU2702316915</v>
          </cell>
          <cell r="G2920" t="str">
            <v>102236</v>
          </cell>
          <cell r="H2920" t="str">
            <v xml:space="preserve"> </v>
          </cell>
          <cell r="J2920" t="str">
            <v>Share</v>
          </cell>
          <cell r="K2920" t="str">
            <v>SLUAFI</v>
          </cell>
          <cell r="L2920" t="str">
            <v>AMSelect Fidelity US Bond Aggregate</v>
          </cell>
          <cell r="M2920" t="str">
            <v>I</v>
          </cell>
          <cell r="N2920" t="str">
            <v>C</v>
          </cell>
          <cell r="P2920" t="str">
            <v>N</v>
          </cell>
          <cell r="Q2920" t="str">
            <v xml:space="preserve"> </v>
          </cell>
          <cell r="R2920" t="str">
            <v>265235</v>
          </cell>
          <cell r="T2920" t="str">
            <v>BM AMSelect Fidelity US Bond Aggregate [44604]</v>
          </cell>
          <cell r="U2920" t="str">
            <v>ICE BofA US Large Cap Corporate and Government (USD) RI</v>
          </cell>
          <cell r="V2920" t="str">
            <v>Official Benchmark</v>
          </cell>
          <cell r="W2920" t="str">
            <v>USD</v>
          </cell>
          <cell r="X2920" t="str">
            <v>USD</v>
          </cell>
          <cell r="Y2920">
            <v>46142</v>
          </cell>
          <cell r="Z2920">
            <v>45575</v>
          </cell>
          <cell r="AA2920" t="str">
            <v>April 2026</v>
          </cell>
          <cell r="AB2920">
            <v>103.98372500000001</v>
          </cell>
          <cell r="AD2920">
            <v>215554.31</v>
          </cell>
          <cell r="AE2920">
            <v>68679658.709999993</v>
          </cell>
          <cell r="AF2920" t="str">
            <v>58547938.0333319</v>
          </cell>
          <cell r="AG2920">
            <v>1.2323922300000001E-3</v>
          </cell>
          <cell r="AH2920">
            <v>1.5937619500000001E-3</v>
          </cell>
          <cell r="AI2920">
            <v>1.6149038500000001E-3</v>
          </cell>
          <cell r="AJ2920">
            <v>-3.8251162E-4</v>
          </cell>
          <cell r="AK2920">
            <v>-2.1141900000000002E-5</v>
          </cell>
          <cell r="AL2920">
            <v>-2.38722928E-3</v>
          </cell>
          <cell r="AM2920">
            <v>-1.3069494100000001E-3</v>
          </cell>
          <cell r="AN2920">
            <v>-7.2635316999999997E-4</v>
          </cell>
          <cell r="AO2920">
            <v>-1.6608761099999999E-3</v>
          </cell>
          <cell r="AP2920">
            <v>-5.8059624000000008E-4</v>
          </cell>
          <cell r="AQ2920">
            <v>1.2323922300000001E-3</v>
          </cell>
          <cell r="AR2920">
            <v>1.5937619500000001E-3</v>
          </cell>
          <cell r="AS2920">
            <v>1.6149038500000001E-3</v>
          </cell>
          <cell r="AT2920">
            <v>-3.8251162E-4</v>
          </cell>
          <cell r="AU2920">
            <v>-2.1141900000000002E-5</v>
          </cell>
          <cell r="AV2920">
            <v>4.7646489999999999E-4</v>
          </cell>
          <cell r="AX2920">
            <v>2.4318278600000002E-3</v>
          </cell>
          <cell r="AY2920">
            <v>-1.9553629600000001E-3</v>
          </cell>
          <cell r="BA2920">
            <v>-1.67907379E-3</v>
          </cell>
          <cell r="BB2920">
            <v>-2.3728956E-4</v>
          </cell>
          <cell r="BC2920">
            <v>6.0460397000000003E-4</v>
          </cell>
          <cell r="BD2920">
            <v>-2.28367776E-3</v>
          </cell>
          <cell r="BE2920">
            <v>-8.4189353000000008E-4</v>
          </cell>
          <cell r="BF2920">
            <v>3.709881206E-2</v>
          </cell>
          <cell r="BG2920">
            <v>3.2892148189999998E-2</v>
          </cell>
          <cell r="BH2920">
            <v>6.5412967499999999E-3</v>
          </cell>
          <cell r="BI2920">
            <v>-0.77511711265000005</v>
          </cell>
          <cell r="BJ2920">
            <v>-8.8915828749999995E-2</v>
          </cell>
          <cell r="BK2920">
            <v>-0.22817806791999998</v>
          </cell>
          <cell r="BL2920">
            <v>-0.10719394653</v>
          </cell>
          <cell r="BM2920">
            <v>-0.47224399999999994</v>
          </cell>
          <cell r="BN2920">
            <v>-1.8893E-2</v>
          </cell>
          <cell r="BO2920">
            <v>1.1162980756800001</v>
          </cell>
          <cell r="BP2920">
            <v>-0.89291426299999999</v>
          </cell>
          <cell r="BQ2920">
            <v>0.97954596961999996</v>
          </cell>
          <cell r="BR2920">
            <v>3.0503270829999998E-2</v>
          </cell>
          <cell r="BS2920">
            <v>3.5036557420000003E-2</v>
          </cell>
          <cell r="BT2920">
            <v>3.5647680590000001E-2</v>
          </cell>
          <cell r="BU2920">
            <v>-5.144409760000003E-3</v>
          </cell>
          <cell r="BV2920">
            <v>-6.1112316999999833E-4</v>
          </cell>
          <cell r="BW2920">
            <v>3.7547933710000002E-2</v>
          </cell>
          <cell r="BX2920">
            <v>3.4125795760000001E-2</v>
          </cell>
          <cell r="BY2920">
            <v>5.7503388899999997E-3</v>
          </cell>
        </row>
        <row r="2921">
          <cell r="F2921" t="str">
            <v>LU3170939006</v>
          </cell>
          <cell r="G2921" t="str">
            <v>104110</v>
          </cell>
          <cell r="H2921" t="str">
            <v xml:space="preserve"> </v>
          </cell>
          <cell r="J2921" t="str">
            <v>Share</v>
          </cell>
          <cell r="K2921" t="str">
            <v>PVEMAI</v>
          </cell>
          <cell r="L2921" t="str">
            <v>BNP Paribas Funds Multi-Asset Opportunities</v>
          </cell>
          <cell r="M2921" t="str">
            <v>Classic RH JPY MD</v>
          </cell>
          <cell r="N2921" t="str">
            <v>D</v>
          </cell>
          <cell r="P2921" t="str">
            <v>Y</v>
          </cell>
          <cell r="Q2921" t="str">
            <v xml:space="preserve"> </v>
          </cell>
          <cell r="T2921" t="str">
            <v>No BM</v>
          </cell>
          <cell r="U2921" t="str">
            <v>No BM</v>
          </cell>
          <cell r="V2921" t="str">
            <v>No BM</v>
          </cell>
          <cell r="W2921" t="str">
            <v>JPY</v>
          </cell>
          <cell r="X2921" t="str">
            <v>USD</v>
          </cell>
          <cell r="Y2921">
            <v>46142</v>
          </cell>
          <cell r="Z2921">
            <v>45909</v>
          </cell>
          <cell r="AA2921" t="str">
            <v>April 2026</v>
          </cell>
          <cell r="AB2921">
            <v>10413</v>
          </cell>
          <cell r="AD2921">
            <v>28655900.530000001</v>
          </cell>
          <cell r="AE2921">
            <v>255697723.90000001</v>
          </cell>
          <cell r="AF2921" t="str">
            <v>217976832.956822</v>
          </cell>
          <cell r="AG2921">
            <v>5.2040161170000002E-2</v>
          </cell>
          <cell r="AH2921">
            <v>5.3462354720000001E-2</v>
          </cell>
          <cell r="AL2921">
            <v>-1.1280893099999999E-3</v>
          </cell>
          <cell r="AM2921">
            <v>2.9351913600000001E-3</v>
          </cell>
          <cell r="AQ2921">
            <v>5.2040161170000002E-2</v>
          </cell>
          <cell r="AR2921">
            <v>5.3462354720000001E-2</v>
          </cell>
          <cell r="AV2921">
            <v>2.8329710429999998E-2</v>
          </cell>
          <cell r="BA2921">
            <v>2.7509024619999999E-2</v>
          </cell>
          <cell r="BB2921">
            <v>3.3083055520000001E-2</v>
          </cell>
        </row>
        <row r="2922">
          <cell r="F2922" t="str">
            <v>FR00140118K0</v>
          </cell>
          <cell r="G2922" t="str">
            <v>103898</v>
          </cell>
          <cell r="H2922" t="str">
            <v xml:space="preserve"> </v>
          </cell>
          <cell r="J2922" t="str">
            <v>Share</v>
          </cell>
          <cell r="K2922" t="str">
            <v>FIBAL</v>
          </cell>
          <cell r="L2922" t="str">
            <v>FIBALDO INVESTISSEMENT</v>
          </cell>
          <cell r="M2922" t="str">
            <v>Classic</v>
          </cell>
          <cell r="N2922" t="str">
            <v>H</v>
          </cell>
          <cell r="P2922" t="str">
            <v>N</v>
          </cell>
          <cell r="Q2922" t="str">
            <v xml:space="preserve"> </v>
          </cell>
          <cell r="T2922" t="str">
            <v>No BM</v>
          </cell>
          <cell r="U2922" t="str">
            <v>No BM</v>
          </cell>
          <cell r="V2922" t="str">
            <v>No BM</v>
          </cell>
          <cell r="W2922" t="str">
            <v>EUR</v>
          </cell>
          <cell r="X2922" t="str">
            <v>EUR</v>
          </cell>
          <cell r="Y2922">
            <v>46142</v>
          </cell>
          <cell r="Z2922">
            <v>45919</v>
          </cell>
          <cell r="AA2922" t="str">
            <v>April 2026</v>
          </cell>
          <cell r="AB2922">
            <v>1021.18</v>
          </cell>
          <cell r="AD2922">
            <v>30752927.539999999</v>
          </cell>
          <cell r="AE2922">
            <v>30752927.539999999</v>
          </cell>
          <cell r="AF2922" t="str">
            <v>30752927.54</v>
          </cell>
          <cell r="AG2922">
            <v>6.3031552209999994E-2</v>
          </cell>
          <cell r="AH2922">
            <v>6.3513344220000004E-2</v>
          </cell>
          <cell r="AL2922">
            <v>-5.5798463399999998E-3</v>
          </cell>
          <cell r="AM2922">
            <v>-4.2079623800000002E-3</v>
          </cell>
          <cell r="AQ2922">
            <v>6.3031552209999994E-2</v>
          </cell>
          <cell r="AR2922">
            <v>6.3513344220000004E-2</v>
          </cell>
          <cell r="AV2922">
            <v>1.7071033029999998E-2</v>
          </cell>
          <cell r="BA2922">
            <v>1.066904196E-2</v>
          </cell>
          <cell r="BB2922">
            <v>1.2526354769999999E-2</v>
          </cell>
        </row>
        <row r="2923">
          <cell r="F2923" t="str">
            <v>LU3123330667</v>
          </cell>
          <cell r="G2923" t="str">
            <v>104026</v>
          </cell>
          <cell r="H2923" t="str">
            <v xml:space="preserve"> </v>
          </cell>
          <cell r="J2923" t="str">
            <v>Share</v>
          </cell>
          <cell r="K2923" t="str">
            <v>SWAL</v>
          </cell>
          <cell r="L2923" t="str">
            <v>BNP Paribas RAIF CIO Fund</v>
          </cell>
          <cell r="M2923" t="str">
            <v>Classic RH AUD</v>
          </cell>
          <cell r="N2923" t="str">
            <v>C</v>
          </cell>
          <cell r="P2923" t="str">
            <v>Y</v>
          </cell>
          <cell r="Q2923" t="str">
            <v xml:space="preserve"> </v>
          </cell>
          <cell r="T2923" t="str">
            <v>No BM</v>
          </cell>
          <cell r="U2923" t="str">
            <v>No BM</v>
          </cell>
          <cell r="V2923" t="str">
            <v>No BM</v>
          </cell>
          <cell r="W2923" t="str">
            <v>AUD</v>
          </cell>
          <cell r="X2923" t="str">
            <v>USD</v>
          </cell>
          <cell r="Y2923">
            <v>46142</v>
          </cell>
          <cell r="Z2923">
            <v>45887</v>
          </cell>
          <cell r="AA2923" t="str">
            <v>April 2026</v>
          </cell>
          <cell r="AB2923">
            <v>107.38</v>
          </cell>
          <cell r="AD2923">
            <v>4137560.9</v>
          </cell>
          <cell r="AE2923">
            <v>405669386.49000001</v>
          </cell>
          <cell r="AF2923" t="str">
            <v>345824463.143089</v>
          </cell>
          <cell r="AG2923">
            <v>5.2126200269999999E-2</v>
          </cell>
          <cell r="AH2923">
            <v>5.3463677229999999E-2</v>
          </cell>
          <cell r="AL2923">
            <v>6.0901339799999997E-3</v>
          </cell>
          <cell r="AM2923">
            <v>9.9378777599999999E-3</v>
          </cell>
          <cell r="AQ2923">
            <v>5.2126200269999999E-2</v>
          </cell>
          <cell r="AR2923">
            <v>5.3463677229999999E-2</v>
          </cell>
          <cell r="AV2923">
            <v>3.7287480679999999E-2</v>
          </cell>
          <cell r="BA2923">
            <v>2.3641563389999998E-2</v>
          </cell>
          <cell r="BB2923">
            <v>2.8862828069999999E-2</v>
          </cell>
        </row>
        <row r="2924">
          <cell r="F2924" t="str">
            <v>BE6323444149</v>
          </cell>
          <cell r="G2924" t="str">
            <v>44412</v>
          </cell>
          <cell r="H2924" t="str">
            <v xml:space="preserve"> </v>
          </cell>
          <cell r="J2924" t="str">
            <v>Share</v>
          </cell>
          <cell r="K2924" t="str">
            <v>GAEQ</v>
          </cell>
          <cell r="L2924" t="str">
            <v>G.A.-FUND-B EURO EQUITIES</v>
          </cell>
          <cell r="M2924" t="str">
            <v>Institutional</v>
          </cell>
          <cell r="N2924" t="str">
            <v>C</v>
          </cell>
          <cell r="P2924" t="str">
            <v>N</v>
          </cell>
          <cell r="Q2924" t="str">
            <v xml:space="preserve"> </v>
          </cell>
          <cell r="R2924" t="str">
            <v>203353</v>
          </cell>
          <cell r="T2924" t="str">
            <v>BM G.A.-FUND-B EURO EQUITIES [43725] Off</v>
          </cell>
          <cell r="U2924" t="str">
            <v>MSCI EMU (EUR) NR</v>
          </cell>
          <cell r="V2924" t="str">
            <v>Official Benchmark</v>
          </cell>
          <cell r="W2924" t="str">
            <v>EUR</v>
          </cell>
          <cell r="X2924" t="str">
            <v>EUR</v>
          </cell>
          <cell r="Y2924">
            <v>46142</v>
          </cell>
          <cell r="Z2924">
            <v>44175</v>
          </cell>
          <cell r="AA2924" t="str">
            <v>April 2026</v>
          </cell>
          <cell r="AB2924">
            <v>4291.83</v>
          </cell>
          <cell r="AD2924">
            <v>212009516.75999999</v>
          </cell>
          <cell r="AE2924">
            <v>212009516.75999999</v>
          </cell>
          <cell r="AF2924" t="str">
            <v>212009516.76</v>
          </cell>
          <cell r="AG2924">
            <v>6.5303295819999996E-2</v>
          </cell>
          <cell r="AH2924">
            <v>6.6106495299999998E-2</v>
          </cell>
          <cell r="AI2924">
            <v>6.2885849490000006E-2</v>
          </cell>
          <cell r="AJ2924">
            <v>2.4174463299999893E-3</v>
          </cell>
          <cell r="AK2924">
            <v>3.2206458099999918E-3</v>
          </cell>
          <cell r="AL2924">
            <v>1.2933587910000001E-2</v>
          </cell>
          <cell r="AM2924">
            <v>1.49075653E-2</v>
          </cell>
          <cell r="AN2924">
            <v>8.9837873299999996E-3</v>
          </cell>
          <cell r="AO2924">
            <v>3.949800580000001E-3</v>
          </cell>
          <cell r="AP2924">
            <v>5.9237779700000003E-3</v>
          </cell>
          <cell r="AQ2924">
            <v>6.5303295819999996E-2</v>
          </cell>
          <cell r="AR2924">
            <v>6.6106495299999998E-2</v>
          </cell>
          <cell r="AS2924">
            <v>6.2885849490000006E-2</v>
          </cell>
          <cell r="AT2924">
            <v>2.4174463299999893E-3</v>
          </cell>
          <cell r="AU2924">
            <v>3.2206458099999918E-3</v>
          </cell>
          <cell r="AV2924">
            <v>9.7368461419999996E-2</v>
          </cell>
          <cell r="AX2924">
            <v>6.4779031279999996E-2</v>
          </cell>
          <cell r="AY2924">
            <v>3.258943014E-2</v>
          </cell>
          <cell r="BA2924">
            <v>5.1452664379999999E-2</v>
          </cell>
          <cell r="BB2924">
            <v>5.3846854499999999E-2</v>
          </cell>
          <cell r="BC2924">
            <v>3.7209851119999998E-2</v>
          </cell>
          <cell r="BD2924">
            <v>1.4242813260000001E-2</v>
          </cell>
          <cell r="BE2924">
            <v>1.6637003380000001E-2</v>
          </cell>
          <cell r="BF2924">
            <v>0.12484741242</v>
          </cell>
          <cell r="BG2924">
            <v>0.12652206660000001</v>
          </cell>
          <cell r="BH2924">
            <v>2.434283865E-2</v>
          </cell>
          <cell r="BI2924">
            <v>1.02056992256</v>
          </cell>
          <cell r="BJ2924">
            <v>1.26700106712</v>
          </cell>
          <cell r="BK2924">
            <v>1.16911662451</v>
          </cell>
          <cell r="BL2924">
            <v>1.21763303581</v>
          </cell>
          <cell r="BM2924">
            <v>2.992534</v>
          </cell>
          <cell r="BN2924">
            <v>3.6282399999999999</v>
          </cell>
          <cell r="BO2924">
            <v>0.96836642549999996</v>
          </cell>
          <cell r="BP2924">
            <v>2.723405981</v>
          </cell>
          <cell r="BQ2924">
            <v>0.96305903471999987</v>
          </cell>
          <cell r="BR2924">
            <v>0.21291243340999999</v>
          </cell>
          <cell r="BS2924">
            <v>0.21893077181000001</v>
          </cell>
          <cell r="BT2924">
            <v>0.19138649456000001</v>
          </cell>
          <cell r="BU2924">
            <v>2.1525938849999982E-2</v>
          </cell>
          <cell r="BV2924">
            <v>2.7544277249999999E-2</v>
          </cell>
          <cell r="BW2924">
            <v>0.11839929932</v>
          </cell>
          <cell r="BX2924">
            <v>0.11908123254</v>
          </cell>
          <cell r="BY2924">
            <v>2.2560894009999999E-2</v>
          </cell>
        </row>
        <row r="2925">
          <cell r="F2925" t="str">
            <v>LU0249356808</v>
          </cell>
          <cell r="G2925" t="str">
            <v>4139</v>
          </cell>
          <cell r="H2925" t="str">
            <v xml:space="preserve"> </v>
          </cell>
          <cell r="J2925" t="str">
            <v>Share</v>
          </cell>
          <cell r="K2925" t="str">
            <v>PARWIL</v>
          </cell>
          <cell r="L2925" t="str">
            <v>BNP Paribas Funds Global Inflation-Linked Bond</v>
          </cell>
          <cell r="M2925" t="str">
            <v>I</v>
          </cell>
          <cell r="N2925" t="str">
            <v>C</v>
          </cell>
          <cell r="P2925" t="str">
            <v>N</v>
          </cell>
          <cell r="Q2925" t="str">
            <v xml:space="preserve"> </v>
          </cell>
          <cell r="R2925" t="str">
            <v>192324</v>
          </cell>
          <cell r="T2925" t="str">
            <v>BM PARVEST BOND WORLD INFLATION-LINKED [2823]</v>
          </cell>
          <cell r="U2925" t="str">
            <v>Bloomberg World Govt ILB Index (hedged in EUR) RI</v>
          </cell>
          <cell r="V2925" t="str">
            <v>Official Benchmark</v>
          </cell>
          <cell r="W2925" t="str">
            <v>EUR</v>
          </cell>
          <cell r="X2925" t="str">
            <v>EUR</v>
          </cell>
          <cell r="Y2925">
            <v>46142</v>
          </cell>
          <cell r="Z2925">
            <v>38923</v>
          </cell>
          <cell r="AA2925" t="str">
            <v>April 2026</v>
          </cell>
          <cell r="AB2925">
            <v>152.27000000000001</v>
          </cell>
          <cell r="AD2925">
            <v>17915477.52</v>
          </cell>
          <cell r="AE2925">
            <v>394753099.24000001</v>
          </cell>
          <cell r="AF2925" t="str">
            <v>394753099.24</v>
          </cell>
          <cell r="AG2925">
            <v>2.3698242399999999E-3</v>
          </cell>
          <cell r="AH2925">
            <v>2.7070663799999999E-3</v>
          </cell>
          <cell r="AI2925">
            <v>4.3659558099999997E-3</v>
          </cell>
          <cell r="AJ2925">
            <v>-1.9961315699999998E-3</v>
          </cell>
          <cell r="AK2925">
            <v>-1.6588894299999998E-3</v>
          </cell>
          <cell r="AL2925">
            <v>-3.0771245300000001E-3</v>
          </cell>
          <cell r="AM2925">
            <v>-2.0709109099999999E-3</v>
          </cell>
          <cell r="AN2925">
            <v>2.2618932599999999E-3</v>
          </cell>
          <cell r="AO2925">
            <v>-5.33901779E-3</v>
          </cell>
          <cell r="AP2925">
            <v>-4.3328041699999993E-3</v>
          </cell>
          <cell r="AQ2925">
            <v>2.3698242399999999E-3</v>
          </cell>
          <cell r="AR2925">
            <v>2.7070663799999999E-3</v>
          </cell>
          <cell r="AS2925">
            <v>4.3659558099999997E-3</v>
          </cell>
          <cell r="AT2925">
            <v>-1.9961315699999998E-3</v>
          </cell>
          <cell r="AU2925">
            <v>-1.6588894299999998E-3</v>
          </cell>
          <cell r="AV2925">
            <v>-5.81091669E-3</v>
          </cell>
          <cell r="AX2925">
            <v>6.8556623000000003E-4</v>
          </cell>
          <cell r="AY2925">
            <v>-6.4964829200000003E-3</v>
          </cell>
          <cell r="BA2925">
            <v>1.8422264600000001E-3</v>
          </cell>
          <cell r="BB2925">
            <v>3.1906572900000001E-3</v>
          </cell>
          <cell r="BC2925">
            <v>7.8920051099999992E-3</v>
          </cell>
          <cell r="BD2925">
            <v>-6.0497786499999987E-3</v>
          </cell>
          <cell r="BE2925">
            <v>-4.7013478199999991E-3</v>
          </cell>
          <cell r="BF2925">
            <v>3.8284687999999997E-2</v>
          </cell>
          <cell r="BG2925">
            <v>3.6369408390000003E-2</v>
          </cell>
          <cell r="BH2925">
            <v>4.6285551599999997E-3</v>
          </cell>
          <cell r="BI2925">
            <v>-2.04514043571</v>
          </cell>
          <cell r="BJ2925">
            <v>-1.14457313874</v>
          </cell>
          <cell r="BK2925">
            <v>8.0459056619999997E-2</v>
          </cell>
          <cell r="BL2925">
            <v>0.18923367723000001</v>
          </cell>
          <cell r="BM2925">
            <v>-1.013136</v>
          </cell>
          <cell r="BN2925">
            <v>-0.59339600000000003</v>
          </cell>
          <cell r="BO2925">
            <v>1.0459494300100001</v>
          </cell>
          <cell r="BP2925">
            <v>-1.0720211469999998</v>
          </cell>
          <cell r="BQ2925">
            <v>0.98728746714000004</v>
          </cell>
          <cell r="BR2925">
            <v>1.001591934E-2</v>
          </cell>
          <cell r="BS2925">
            <v>1.415694524E-2</v>
          </cell>
          <cell r="BT2925">
            <v>1.6516664269999998E-2</v>
          </cell>
          <cell r="BU2925">
            <v>-6.5007449299999982E-3</v>
          </cell>
          <cell r="BV2925">
            <v>-2.3597190299999987E-3</v>
          </cell>
          <cell r="BW2925">
            <v>3.6894422250000003E-2</v>
          </cell>
          <cell r="BX2925">
            <v>3.5233904509999997E-2</v>
          </cell>
          <cell r="BY2925">
            <v>4.7588753399999996E-3</v>
          </cell>
        </row>
        <row r="2926">
          <cell r="F2926" t="str">
            <v>LU2991913976</v>
          </cell>
          <cell r="G2926" t="str">
            <v>103314</v>
          </cell>
          <cell r="H2926" t="str">
            <v xml:space="preserve"> </v>
          </cell>
          <cell r="J2926" t="str">
            <v>Share</v>
          </cell>
          <cell r="K2926" t="str">
            <v>PEWO</v>
          </cell>
          <cell r="L2926" t="str">
            <v>BNP Paribas Funds Global Megatrends</v>
          </cell>
          <cell r="M2926" t="str">
            <v>Classic H EUR</v>
          </cell>
          <cell r="N2926" t="str">
            <v>C</v>
          </cell>
          <cell r="P2926" t="str">
            <v>Y</v>
          </cell>
          <cell r="Q2926" t="str">
            <v xml:space="preserve"> </v>
          </cell>
          <cell r="R2926" t="str">
            <v>196023</v>
          </cell>
          <cell r="T2926" t="str">
            <v>BM PARVEST EQUITY BEST SELECTION WORLD</v>
          </cell>
          <cell r="U2926" t="str">
            <v>MSCI AC World (Hedged in EUR) NR</v>
          </cell>
          <cell r="V2926" t="str">
            <v>Official Benchmark</v>
          </cell>
          <cell r="W2926" t="str">
            <v>EUR</v>
          </cell>
          <cell r="X2926" t="str">
            <v>USD</v>
          </cell>
          <cell r="Y2926">
            <v>46142</v>
          </cell>
          <cell r="Z2926">
            <v>45708</v>
          </cell>
          <cell r="AA2926" t="str">
            <v>April 2026</v>
          </cell>
          <cell r="AB2926">
            <v>110.77</v>
          </cell>
          <cell r="AD2926">
            <v>106358277.88</v>
          </cell>
          <cell r="AE2926">
            <v>1342618919.8699999</v>
          </cell>
          <cell r="AF2926" t="str">
            <v>1144553872.27313</v>
          </cell>
          <cell r="AG2926">
            <v>8.7473002159999994E-2</v>
          </cell>
          <cell r="AH2926">
            <v>8.9203796919999995E-2</v>
          </cell>
          <cell r="AI2926">
            <v>9.1375904569999999E-2</v>
          </cell>
          <cell r="AJ2926">
            <v>-3.9029024100000059E-3</v>
          </cell>
          <cell r="AK2926">
            <v>-2.1721076500000047E-3</v>
          </cell>
          <cell r="AL2926">
            <v>5.2636355399999996E-3</v>
          </cell>
          <cell r="AM2926">
            <v>1.0080999780000001E-2</v>
          </cell>
          <cell r="AN2926">
            <v>3.4568918419999997E-2</v>
          </cell>
          <cell r="AO2926">
            <v>-2.9305282879999998E-2</v>
          </cell>
          <cell r="AP2926">
            <v>-2.4487918639999995E-2</v>
          </cell>
          <cell r="AQ2926">
            <v>8.7473002159999994E-2</v>
          </cell>
          <cell r="AR2926">
            <v>8.9203796919999995E-2</v>
          </cell>
          <cell r="AS2926">
            <v>9.1375904569999999E-2</v>
          </cell>
          <cell r="AT2926">
            <v>-3.9029024100000059E-3</v>
          </cell>
          <cell r="AU2926">
            <v>-2.1721076500000047E-3</v>
          </cell>
          <cell r="AV2926">
            <v>1.6238532109999999E-2</v>
          </cell>
          <cell r="AX2926">
            <v>6.4792040029999998E-2</v>
          </cell>
          <cell r="AY2926">
            <v>-4.8553507920000002E-2</v>
          </cell>
          <cell r="BA2926">
            <v>1.3634699849999999E-2</v>
          </cell>
          <cell r="BB2926">
            <v>2.011700437E-2</v>
          </cell>
          <cell r="BC2926">
            <v>5.9009794159999997E-2</v>
          </cell>
          <cell r="BD2926">
            <v>-4.5375094309999996E-2</v>
          </cell>
          <cell r="BE2926">
            <v>-3.8892789789999993E-2</v>
          </cell>
          <cell r="BF2926">
            <v>0.12160708839999999</v>
          </cell>
          <cell r="BG2926">
            <v>0.10782984488</v>
          </cell>
          <cell r="BH2926">
            <v>3.4295623470000001E-2</v>
          </cell>
          <cell r="BI2926">
            <v>-2.6760367789099999</v>
          </cell>
          <cell r="BJ2926">
            <v>-2.0631867500499999</v>
          </cell>
          <cell r="BK2926">
            <v>0.72830999134999996</v>
          </cell>
          <cell r="BL2926">
            <v>0.90067522330999994</v>
          </cell>
          <cell r="BM2926">
            <v>-11.195489</v>
          </cell>
          <cell r="BN2926">
            <v>-9.0256810000000005</v>
          </cell>
          <cell r="BO2926">
            <v>1.08524094254</v>
          </cell>
          <cell r="BP2926">
            <v>-9.3637604349999997</v>
          </cell>
          <cell r="BQ2926">
            <v>0.92600326894000007</v>
          </cell>
          <cell r="BR2926">
            <v>0.20206185567000001</v>
          </cell>
          <cell r="BS2926">
            <v>0.22558325239999999</v>
          </cell>
          <cell r="BT2926">
            <v>0.28548866295999997</v>
          </cell>
          <cell r="BU2926">
            <v>-8.342680728999996E-2</v>
          </cell>
          <cell r="BV2926">
            <v>-5.9905410559999983E-2</v>
          </cell>
          <cell r="BW2926">
            <v>0.11489848397000001</v>
          </cell>
          <cell r="BX2926">
            <v>0.10399793273999999</v>
          </cell>
          <cell r="BY2926">
            <v>3.4020204749999998E-2</v>
          </cell>
        </row>
        <row r="2927">
          <cell r="F2927" t="str">
            <v>LU3119390410</v>
          </cell>
          <cell r="G2927" t="str">
            <v>103489</v>
          </cell>
          <cell r="H2927" t="str">
            <v xml:space="preserve"> </v>
          </cell>
          <cell r="J2927" t="str">
            <v>Share</v>
          </cell>
          <cell r="K2927" t="str">
            <v>BIG</v>
          </cell>
          <cell r="L2927" t="str">
            <v>BNP PARIBAS INSTICASH EUR 3M</v>
          </cell>
          <cell r="M2927" t="str">
            <v>J</v>
          </cell>
          <cell r="N2927" t="str">
            <v>C</v>
          </cell>
          <cell r="P2927" t="str">
            <v>N</v>
          </cell>
          <cell r="Q2927" t="str">
            <v xml:space="preserve"> </v>
          </cell>
          <cell r="R2927" t="str">
            <v>194180</v>
          </cell>
          <cell r="T2927" t="str">
            <v>BM BNP Paribas InstiCash Money 3M EUR</v>
          </cell>
          <cell r="U2927" t="str">
            <v>€STR Capitalized</v>
          </cell>
          <cell r="V2927" t="str">
            <v>Official Benchmark</v>
          </cell>
          <cell r="W2927" t="str">
            <v>EUR</v>
          </cell>
          <cell r="X2927" t="str">
            <v>EUR</v>
          </cell>
          <cell r="Y2927">
            <v>46142</v>
          </cell>
          <cell r="Z2927">
            <v>45915</v>
          </cell>
          <cell r="AA2927" t="str">
            <v>April 2026</v>
          </cell>
          <cell r="AB2927">
            <v>101341.83440000001</v>
          </cell>
          <cell r="AD2927">
            <v>637394899.50999999</v>
          </cell>
          <cell r="AE2927">
            <v>14657841469.09</v>
          </cell>
          <cell r="AF2927" t="str">
            <v>14657841469.09</v>
          </cell>
          <cell r="AG2927">
            <v>1.84051795E-3</v>
          </cell>
          <cell r="AH2927">
            <v>1.8981317599999999E-3</v>
          </cell>
          <cell r="AI2927">
            <v>1.6109474399999999E-3</v>
          </cell>
          <cell r="AJ2927">
            <v>2.2957051000000003E-4</v>
          </cell>
          <cell r="AK2927">
            <v>2.8718432000000003E-4</v>
          </cell>
          <cell r="AL2927">
            <v>5.2332822600000004E-3</v>
          </cell>
          <cell r="AM2927">
            <v>5.4067221600000003E-3</v>
          </cell>
          <cell r="AN2927">
            <v>4.8399341999999998E-3</v>
          </cell>
          <cell r="AO2927">
            <v>3.9334806000000059E-4</v>
          </cell>
          <cell r="AP2927">
            <v>5.6678796000000052E-4</v>
          </cell>
          <cell r="AQ2927">
            <v>1.84051795E-3</v>
          </cell>
          <cell r="AR2927">
            <v>1.8981317599999999E-3</v>
          </cell>
          <cell r="AS2927">
            <v>1.6109474399999999E-3</v>
          </cell>
          <cell r="AT2927">
            <v>2.2957051000000003E-4</v>
          </cell>
          <cell r="AU2927">
            <v>2.8718432000000003E-4</v>
          </cell>
          <cell r="AV2927">
            <v>1.0712176299999999E-2</v>
          </cell>
          <cell r="AX2927">
            <v>9.7534139200000005E-3</v>
          </cell>
          <cell r="AY2927">
            <v>9.5876237999999864E-4</v>
          </cell>
          <cell r="BA2927">
            <v>7.0385113300000003E-3</v>
          </cell>
          <cell r="BB2927">
            <v>7.2701868299999998E-3</v>
          </cell>
          <cell r="BC2927">
            <v>6.4586785300000003E-3</v>
          </cell>
          <cell r="BD2927">
            <v>5.7983280000000002E-4</v>
          </cell>
          <cell r="BE2927">
            <v>8.1150829999999952E-4</v>
          </cell>
        </row>
        <row r="2928">
          <cell r="F2928" t="str">
            <v>LU3086265983</v>
          </cell>
          <cell r="G2928" t="str">
            <v>103682</v>
          </cell>
          <cell r="H2928" t="str">
            <v xml:space="preserve"> </v>
          </cell>
          <cell r="J2928" t="str">
            <v>Share</v>
          </cell>
          <cell r="K2928" t="str">
            <v>EMACWI</v>
          </cell>
          <cell r="L2928" t="str">
            <v>BNP PARIBAS EASY MSCI ACWI</v>
          </cell>
          <cell r="M2928" t="str">
            <v>Track Classic</v>
          </cell>
          <cell r="N2928" t="str">
            <v>C</v>
          </cell>
          <cell r="P2928" t="str">
            <v>N</v>
          </cell>
          <cell r="Q2928" t="str">
            <v xml:space="preserve"> </v>
          </cell>
          <cell r="R2928" t="str">
            <v>265982</v>
          </cell>
          <cell r="T2928" t="str">
            <v>BM BNP PARIBAS EASY MSCI ACWI [44859]</v>
          </cell>
          <cell r="U2928" t="str">
            <v>MSCI AC World (USD) NR</v>
          </cell>
          <cell r="V2928" t="str">
            <v>Official Benchmark</v>
          </cell>
          <cell r="W2928" t="str">
            <v>USD</v>
          </cell>
          <cell r="X2928" t="str">
            <v>USD</v>
          </cell>
          <cell r="Y2928">
            <v>46142</v>
          </cell>
          <cell r="Z2928">
            <v>46006</v>
          </cell>
          <cell r="AA2928" t="str">
            <v>April 2026</v>
          </cell>
          <cell r="AB2928">
            <v>107.16500000000001</v>
          </cell>
          <cell r="AD2928">
            <v>1071.6500000000001</v>
          </cell>
          <cell r="AE2928">
            <v>95144310.739999995</v>
          </cell>
          <cell r="AF2928" t="str">
            <v>81108487.0551127</v>
          </cell>
          <cell r="AG2928">
            <v>0.1012516442</v>
          </cell>
          <cell r="AH2928">
            <v>0.10137792016</v>
          </cell>
          <cell r="AI2928">
            <v>0.10173557373</v>
          </cell>
          <cell r="AJ2928">
            <v>-4.8392952999999628E-4</v>
          </cell>
          <cell r="AK2928">
            <v>-3.5765357000000497E-4</v>
          </cell>
          <cell r="AL2928">
            <v>3.4351292399999997E-2</v>
          </cell>
          <cell r="AM2928">
            <v>3.446989717E-2</v>
          </cell>
          <cell r="AN2928">
            <v>3.5758453230000001E-2</v>
          </cell>
          <cell r="AO2928">
            <v>-1.4071608300000038E-3</v>
          </cell>
          <cell r="AP2928">
            <v>-1.2885560600000012E-3</v>
          </cell>
          <cell r="AQ2928">
            <v>0.1012516442</v>
          </cell>
          <cell r="AR2928">
            <v>0.10137792016</v>
          </cell>
          <cell r="AS2928">
            <v>0.10173557373</v>
          </cell>
          <cell r="AT2928">
            <v>-4.8392952999999628E-4</v>
          </cell>
          <cell r="AU2928">
            <v>-3.5765357000000497E-4</v>
          </cell>
          <cell r="BA2928">
            <v>6.4380282669999997E-2</v>
          </cell>
          <cell r="BB2928">
            <v>6.4502330750000003E-2</v>
          </cell>
          <cell r="BC2928">
            <v>6.6462835380000002E-2</v>
          </cell>
          <cell r="BD2928">
            <v>-2.0825527100000046E-3</v>
          </cell>
          <cell r="BE2928">
            <v>-1.9605046299999984E-3</v>
          </cell>
        </row>
        <row r="2929">
          <cell r="F2929" t="str">
            <v>LU1920357321</v>
          </cell>
          <cell r="G2929" t="str">
            <v>42988</v>
          </cell>
          <cell r="H2929" t="str">
            <v xml:space="preserve"> </v>
          </cell>
          <cell r="J2929" t="str">
            <v>Share</v>
          </cell>
          <cell r="K2929" t="str">
            <v>PAREO2</v>
          </cell>
          <cell r="L2929" t="str">
            <v>BNP Paribas Funds Climate Change</v>
          </cell>
          <cell r="M2929" t="str">
            <v>X</v>
          </cell>
          <cell r="N2929" t="str">
            <v>D</v>
          </cell>
          <cell r="P2929" t="str">
            <v>N</v>
          </cell>
          <cell r="Q2929" t="str">
            <v xml:space="preserve"> </v>
          </cell>
          <cell r="R2929" t="str">
            <v>192328</v>
          </cell>
          <cell r="T2929" t="str">
            <v>BM BNP Paribas Funds Climate Impact [4445] Off</v>
          </cell>
          <cell r="U2929" t="str">
            <v>MSCI AC World (EUR) NR</v>
          </cell>
          <cell r="V2929" t="str">
            <v>Official Benchmark</v>
          </cell>
          <cell r="W2929" t="str">
            <v>EUR</v>
          </cell>
          <cell r="X2929" t="str">
            <v>EUR</v>
          </cell>
          <cell r="Y2929">
            <v>46142</v>
          </cell>
          <cell r="Z2929">
            <v>45257</v>
          </cell>
          <cell r="AA2929" t="str">
            <v>April 2026</v>
          </cell>
          <cell r="AB2929">
            <v>130671.43</v>
          </cell>
          <cell r="AD2929">
            <v>2732731.55</v>
          </cell>
          <cell r="AE2929">
            <v>1644692457.6199999</v>
          </cell>
          <cell r="AF2929" t="str">
            <v>1644692457.62</v>
          </cell>
          <cell r="AG2929">
            <v>0.11517179109</v>
          </cell>
          <cell r="AH2929">
            <v>0.11581801895</v>
          </cell>
          <cell r="AI2929">
            <v>8.2153076840000006E-2</v>
          </cell>
          <cell r="AJ2929">
            <v>3.3018714249999997E-2</v>
          </cell>
          <cell r="AK2929">
            <v>3.3664942109999998E-2</v>
          </cell>
          <cell r="AL2929">
            <v>0.14475854363999999</v>
          </cell>
          <cell r="AM2929">
            <v>0.14675322727000001</v>
          </cell>
          <cell r="AN2929">
            <v>5.0415574960000001E-2</v>
          </cell>
          <cell r="AO2929">
            <v>9.4342968679999986E-2</v>
          </cell>
          <cell r="AP2929">
            <v>9.6337652310000008E-2</v>
          </cell>
          <cell r="AQ2929">
            <v>0.11517179109</v>
          </cell>
          <cell r="AR2929">
            <v>0.11581801895</v>
          </cell>
          <cell r="AS2929">
            <v>8.2153076840000006E-2</v>
          </cell>
          <cell r="AT2929">
            <v>3.3018714249999997E-2</v>
          </cell>
          <cell r="AU2929">
            <v>3.3664942109999998E-2</v>
          </cell>
          <cell r="AV2929">
            <v>0.13242104364000001</v>
          </cell>
          <cell r="AX2929">
            <v>6.0159216840000002E-2</v>
          </cell>
          <cell r="AY2929">
            <v>7.2261826800000012E-2</v>
          </cell>
          <cell r="BA2929">
            <v>0.19135750633000001</v>
          </cell>
          <cell r="BB2929">
            <v>0.19412646190999999</v>
          </cell>
          <cell r="BC2929">
            <v>6.7735632800000001E-2</v>
          </cell>
          <cell r="BD2929">
            <v>0.12362187353000001</v>
          </cell>
          <cell r="BE2929">
            <v>0.12639082910999999</v>
          </cell>
          <cell r="BF2929">
            <v>0.14199975613999999</v>
          </cell>
          <cell r="BG2929">
            <v>9.6517119679999999E-2</v>
          </cell>
          <cell r="BH2929">
            <v>9.2083119409999997E-2</v>
          </cell>
          <cell r="BI2929">
            <v>0.58732161753000001</v>
          </cell>
          <cell r="BJ2929">
            <v>0.67790092324999995</v>
          </cell>
          <cell r="BK2929">
            <v>1.67473606675</v>
          </cell>
          <cell r="BL2929">
            <v>1.7332994527000001</v>
          </cell>
          <cell r="BM2929">
            <v>3.4392569999999996</v>
          </cell>
          <cell r="BN2929">
            <v>4.3365099999999996</v>
          </cell>
          <cell r="BO2929">
            <v>1.1232247282500001</v>
          </cell>
          <cell r="BP2929">
            <v>2.8380658039999997</v>
          </cell>
          <cell r="BQ2929">
            <v>0.5828634477600001</v>
          </cell>
          <cell r="BR2929">
            <v>0.34640735242999998</v>
          </cell>
          <cell r="BS2929">
            <v>0.35595154801000001</v>
          </cell>
          <cell r="BT2929">
            <v>0.26944097707999998</v>
          </cell>
          <cell r="BU2929">
            <v>7.6966375350000005E-2</v>
          </cell>
          <cell r="BV2929">
            <v>8.651057093000003E-2</v>
          </cell>
          <cell r="BW2929">
            <v>0.13514385535000001</v>
          </cell>
          <cell r="BX2929">
            <v>9.7978172129999999E-2</v>
          </cell>
          <cell r="BY2929">
            <v>8.1310592789999997E-2</v>
          </cell>
        </row>
        <row r="2930">
          <cell r="F2930" t="str">
            <v>BE6311244360</v>
          </cell>
          <cell r="G2930" t="str">
            <v>42543</v>
          </cell>
          <cell r="H2930" t="str">
            <v xml:space="preserve"> </v>
          </cell>
          <cell r="J2930" t="str">
            <v>Share</v>
          </cell>
          <cell r="K2930" t="str">
            <v>SERQU</v>
          </cell>
          <cell r="L2930" t="str">
            <v>BNPPF S-FUND EQUITY USA</v>
          </cell>
          <cell r="M2930" t="str">
            <v>S</v>
          </cell>
          <cell r="N2930" t="str">
            <v>D</v>
          </cell>
          <cell r="P2930" t="str">
            <v>N</v>
          </cell>
          <cell r="Q2930" t="str">
            <v xml:space="preserve"> </v>
          </cell>
          <cell r="R2930" t="str">
            <v>200858</v>
          </cell>
          <cell r="T2930" t="str">
            <v>BM BNPPF SERENITY EQUITY USA</v>
          </cell>
          <cell r="U2930" t="str">
            <v>MSCI USA (USD) NR</v>
          </cell>
          <cell r="V2930" t="str">
            <v>Official Benchmark</v>
          </cell>
          <cell r="W2930" t="str">
            <v>EUR</v>
          </cell>
          <cell r="X2930" t="str">
            <v>EUR</v>
          </cell>
          <cell r="Y2930">
            <v>46142</v>
          </cell>
          <cell r="Z2930">
            <v>43654</v>
          </cell>
          <cell r="AA2930" t="str">
            <v>April 2026</v>
          </cell>
          <cell r="AB2930">
            <v>219.85</v>
          </cell>
          <cell r="AD2930">
            <v>403701460.19</v>
          </cell>
          <cell r="AE2930">
            <v>1582757453.6300001</v>
          </cell>
          <cell r="AF2930" t="str">
            <v>1582757453.63</v>
          </cell>
          <cell r="AG2930">
            <v>9.0519692210000002E-2</v>
          </cell>
          <cell r="AH2930">
            <v>9.1085408460000003E-2</v>
          </cell>
          <cell r="AI2930">
            <v>8.5130285580000006E-2</v>
          </cell>
          <cell r="AJ2930">
            <v>5.389406629999996E-3</v>
          </cell>
          <cell r="AK2930">
            <v>5.9551228799999967E-3</v>
          </cell>
          <cell r="AL2930">
            <v>5.5804330290000002E-2</v>
          </cell>
          <cell r="AM2930">
            <v>5.7451999140000001E-2</v>
          </cell>
          <cell r="AN2930">
            <v>5.5412189930000001E-2</v>
          </cell>
          <cell r="AO2930">
            <v>3.9214036000000119E-4</v>
          </cell>
          <cell r="AP2930">
            <v>2.0398092100000001E-3</v>
          </cell>
          <cell r="AQ2930">
            <v>9.0519692210000002E-2</v>
          </cell>
          <cell r="AR2930">
            <v>9.1085408460000003E-2</v>
          </cell>
          <cell r="AS2930">
            <v>8.5130285580000006E-2</v>
          </cell>
          <cell r="AT2930">
            <v>5.389406629999996E-3</v>
          </cell>
          <cell r="AU2930">
            <v>5.9551228799999967E-3</v>
          </cell>
          <cell r="AV2930">
            <v>3.2915197299999997E-2</v>
          </cell>
          <cell r="AX2930">
            <v>3.6673752550000001E-2</v>
          </cell>
          <cell r="AY2930">
            <v>-3.7585552500000036E-3</v>
          </cell>
          <cell r="BA2930">
            <v>5.0647226580000003E-2</v>
          </cell>
          <cell r="BB2930">
            <v>5.2836845120000003E-2</v>
          </cell>
          <cell r="BC2930">
            <v>5.5143303409999997E-2</v>
          </cell>
          <cell r="BD2930">
            <v>-4.496076829999994E-3</v>
          </cell>
          <cell r="BE2930">
            <v>-2.3064582899999936E-3</v>
          </cell>
          <cell r="BF2930">
            <v>0.11087952229</v>
          </cell>
          <cell r="BG2930">
            <v>0.10963192805999999</v>
          </cell>
          <cell r="BH2930">
            <v>1.123083821E-2</v>
          </cell>
          <cell r="BI2930">
            <v>4.2280093519999999E-2</v>
          </cell>
          <cell r="BJ2930">
            <v>0.67713209696999999</v>
          </cell>
          <cell r="BK2930">
            <v>1.4265889485200001</v>
          </cell>
          <cell r="BL2930">
            <v>1.49085297602</v>
          </cell>
          <cell r="BM2930">
            <v>-5.0263000000000002E-2</v>
          </cell>
          <cell r="BN2930">
            <v>0.70128599999999996</v>
          </cell>
          <cell r="BO2930">
            <v>1.0061729152700001</v>
          </cell>
          <cell r="BP2930">
            <v>-5.1948496999999996E-2</v>
          </cell>
          <cell r="BQ2930">
            <v>0.98972982277999999</v>
          </cell>
          <cell r="BR2930">
            <v>0.25752060772000002</v>
          </cell>
          <cell r="BS2930">
            <v>0.26550191091999997</v>
          </cell>
          <cell r="BT2930">
            <v>0.26269859249999999</v>
          </cell>
          <cell r="BU2930">
            <v>-5.1779847799999779E-3</v>
          </cell>
          <cell r="BV2930">
            <v>2.8033184199999783E-3</v>
          </cell>
          <cell r="BW2930">
            <v>0.11806708438999999</v>
          </cell>
          <cell r="BX2930">
            <v>0.11672181499000001</v>
          </cell>
          <cell r="BY2930">
            <v>1.079233318E-2</v>
          </cell>
        </row>
        <row r="2931">
          <cell r="F2931" t="str">
            <v>LU1753045332</v>
          </cell>
          <cell r="G2931" t="str">
            <v>42128</v>
          </cell>
          <cell r="H2931" t="str">
            <v xml:space="preserve"> </v>
          </cell>
          <cell r="J2931" t="str">
            <v>Share</v>
          </cell>
          <cell r="K2931" t="str">
            <v>BEMES</v>
          </cell>
          <cell r="L2931" t="str">
            <v>BNP PARIBAS EASY MSCI Europe SRI PAB</v>
          </cell>
          <cell r="M2931" t="str">
            <v>UCITS ETF</v>
          </cell>
          <cell r="N2931" t="str">
            <v>C</v>
          </cell>
          <cell r="P2931" t="str">
            <v>N</v>
          </cell>
          <cell r="Q2931" t="str">
            <v xml:space="preserve"> </v>
          </cell>
          <cell r="R2931" t="str">
            <v>198850</v>
          </cell>
          <cell r="T2931" t="str">
            <v>BM BNP PARIBAS EASY MSCI Europe SRI PAB [42941]</v>
          </cell>
          <cell r="U2931" t="str">
            <v>MSCI Europe SRI Select PAB (EUR) NR</v>
          </cell>
          <cell r="V2931" t="str">
            <v>Official Benchmark</v>
          </cell>
          <cell r="W2931" t="str">
            <v>EUR</v>
          </cell>
          <cell r="X2931" t="str">
            <v>EUR</v>
          </cell>
          <cell r="Y2931">
            <v>46142</v>
          </cell>
          <cell r="Z2931">
            <v>43511</v>
          </cell>
          <cell r="AA2931" t="str">
            <v>April 2026</v>
          </cell>
          <cell r="AB2931">
            <v>37.231999999999999</v>
          </cell>
          <cell r="AD2931">
            <v>75059163.069999993</v>
          </cell>
          <cell r="AE2931">
            <v>216750315.59999999</v>
          </cell>
          <cell r="AF2931" t="str">
            <v>216750315.6</v>
          </cell>
          <cell r="AG2931">
            <v>5.2732773490000003E-2</v>
          </cell>
          <cell r="AH2931">
            <v>5.2949997360000001E-2</v>
          </cell>
          <cell r="AI2931">
            <v>5.2312041240000003E-2</v>
          </cell>
          <cell r="AJ2931">
            <v>4.2073224999999992E-4</v>
          </cell>
          <cell r="AK2931">
            <v>6.3795611999999807E-4</v>
          </cell>
          <cell r="AL2931">
            <v>-1.5575571E-4</v>
          </cell>
          <cell r="AM2931">
            <v>4.6339679000000002E-4</v>
          </cell>
          <cell r="AN2931">
            <v>-7.6641508000000001E-4</v>
          </cell>
          <cell r="AO2931">
            <v>6.1065936999999998E-4</v>
          </cell>
          <cell r="AP2931">
            <v>1.2298118699999999E-3</v>
          </cell>
          <cell r="AQ2931">
            <v>5.2732773490000003E-2</v>
          </cell>
          <cell r="AR2931">
            <v>5.2949997360000001E-2</v>
          </cell>
          <cell r="AS2931">
            <v>5.2312041240000003E-2</v>
          </cell>
          <cell r="AT2931">
            <v>4.2073224999999992E-4</v>
          </cell>
          <cell r="AU2931">
            <v>6.3795611999999807E-4</v>
          </cell>
          <cell r="AV2931">
            <v>4.943021509E-2</v>
          </cell>
          <cell r="AX2931">
            <v>4.5902907809999997E-2</v>
          </cell>
          <cell r="AY2931">
            <v>3.5273072800000027E-3</v>
          </cell>
          <cell r="BA2931">
            <v>3.0926122310000002E-2</v>
          </cell>
          <cell r="BB2931">
            <v>3.1776915199999999E-2</v>
          </cell>
          <cell r="BC2931">
            <v>3.0546268849999999E-2</v>
          </cell>
          <cell r="BD2931">
            <v>3.7985346000000281E-4</v>
          </cell>
          <cell r="BE2931">
            <v>1.2306463499999996E-3</v>
          </cell>
          <cell r="BF2931">
            <v>0.12574978487999999</v>
          </cell>
          <cell r="BG2931">
            <v>0.12599088990999999</v>
          </cell>
          <cell r="BH2931">
            <v>4.12564345E-3</v>
          </cell>
          <cell r="BI2931">
            <v>1.1746717042500001</v>
          </cell>
          <cell r="BJ2931">
            <v>1.82216639756</v>
          </cell>
          <cell r="BK2931">
            <v>0.58107349184000001</v>
          </cell>
          <cell r="BL2931">
            <v>0.60229112402999996</v>
          </cell>
          <cell r="BM2931">
            <v>0.51514899999999997</v>
          </cell>
          <cell r="BN2931">
            <v>0.789744</v>
          </cell>
          <cell r="BO2931">
            <v>0.99754895072999994</v>
          </cell>
          <cell r="BP2931">
            <v>0.47830475</v>
          </cell>
          <cell r="BQ2931">
            <v>0.99892347148000005</v>
          </cell>
          <cell r="BR2931">
            <v>0.10720222678000001</v>
          </cell>
          <cell r="BS2931">
            <v>0.10997647948</v>
          </cell>
          <cell r="BT2931">
            <v>0.10257224868000001</v>
          </cell>
          <cell r="BU2931">
            <v>4.6299781000000012E-3</v>
          </cell>
          <cell r="BV2931">
            <v>7.4042307999999946E-3</v>
          </cell>
          <cell r="BW2931">
            <v>0.11304808876</v>
          </cell>
          <cell r="BX2931">
            <v>0.11313752975999999</v>
          </cell>
          <cell r="BY2931">
            <v>3.5054136500000002E-3</v>
          </cell>
        </row>
        <row r="2932">
          <cell r="F2932" t="str">
            <v>FR001400ON50</v>
          </cell>
          <cell r="G2932" t="str">
            <v>27424</v>
          </cell>
          <cell r="H2932" t="str">
            <v xml:space="preserve"> </v>
          </cell>
          <cell r="J2932" t="str">
            <v>Share</v>
          </cell>
          <cell r="K2932" t="str">
            <v>LAMON</v>
          </cell>
          <cell r="L2932" t="str">
            <v>LACTALIS MONETAIRE</v>
          </cell>
          <cell r="M2932" t="str">
            <v>Classic</v>
          </cell>
          <cell r="N2932" t="str">
            <v>C</v>
          </cell>
          <cell r="P2932" t="str">
            <v>N</v>
          </cell>
          <cell r="Q2932" t="str">
            <v xml:space="preserve"> </v>
          </cell>
          <cell r="R2932" t="str">
            <v>195481</v>
          </cell>
          <cell r="T2932" t="str">
            <v>BM LACTALIS MONETAIRE [15520]</v>
          </cell>
          <cell r="U2932" t="str">
            <v>€STR Capitalized</v>
          </cell>
          <cell r="V2932" t="str">
            <v>Official Benchmark</v>
          </cell>
          <cell r="W2932" t="str">
            <v>EUR</v>
          </cell>
          <cell r="X2932" t="str">
            <v>EUR</v>
          </cell>
          <cell r="Y2932">
            <v>46145</v>
          </cell>
          <cell r="Z2932">
            <v>41967</v>
          </cell>
          <cell r="AA2932" t="str">
            <v>April 2026</v>
          </cell>
          <cell r="AB2932">
            <v>10.807700000000001</v>
          </cell>
          <cell r="AD2932">
            <v>97839967.090000004</v>
          </cell>
          <cell r="AE2932">
            <v>97839967.090000004</v>
          </cell>
          <cell r="AF2932" t="str">
            <v>97839967.09</v>
          </cell>
          <cell r="AG2932">
            <v>1.82610308E-3</v>
          </cell>
          <cell r="AH2932">
            <v>1.90984475E-3</v>
          </cell>
          <cell r="AI2932">
            <v>1.6109474399999999E-3</v>
          </cell>
          <cell r="AJ2932">
            <v>2.1515564000000012E-4</v>
          </cell>
          <cell r="AK2932">
            <v>2.9889731000000007E-4</v>
          </cell>
          <cell r="AL2932">
            <v>4.8533308500000004E-3</v>
          </cell>
          <cell r="AM2932">
            <v>5.1053520400000003E-3</v>
          </cell>
          <cell r="AN2932">
            <v>4.8399341999999998E-3</v>
          </cell>
          <cell r="AO2932">
            <v>1.3396650000000593E-5</v>
          </cell>
          <cell r="AP2932">
            <v>2.6541784000000054E-4</v>
          </cell>
          <cell r="AQ2932">
            <v>1.82610308E-3</v>
          </cell>
          <cell r="AR2932">
            <v>1.90984475E-3</v>
          </cell>
          <cell r="AS2932">
            <v>1.6109474399999999E-3</v>
          </cell>
          <cell r="AT2932">
            <v>2.1515564000000012E-4</v>
          </cell>
          <cell r="AU2932">
            <v>2.9889731000000007E-4</v>
          </cell>
          <cell r="AV2932">
            <v>9.7728695399999996E-3</v>
          </cell>
          <cell r="AX2932">
            <v>9.7534139200000005E-3</v>
          </cell>
          <cell r="AY2932">
            <v>1.9455619999999077E-5</v>
          </cell>
          <cell r="BA2932">
            <v>6.6409597299999998E-3</v>
          </cell>
          <cell r="BB2932">
            <v>6.9803344400000003E-3</v>
          </cell>
          <cell r="BC2932">
            <v>6.51263589E-3</v>
          </cell>
          <cell r="BD2932">
            <v>1.2832383999999974E-4</v>
          </cell>
          <cell r="BE2932">
            <v>4.676985500000003E-4</v>
          </cell>
          <cell r="BF2932">
            <v>5.3866948000000001E-4</v>
          </cell>
          <cell r="BG2932">
            <v>9.0654210000000004E-5</v>
          </cell>
          <cell r="BH2932">
            <v>5.8893729999999998E-4</v>
          </cell>
          <cell r="BI2932">
            <v>0.31332716183999998</v>
          </cell>
          <cell r="BJ2932">
            <v>2.0747902961799998</v>
          </cell>
          <cell r="BK2932">
            <v>-2.08461354727</v>
          </cell>
          <cell r="BL2932">
            <v>-0.17037179582999998</v>
          </cell>
          <cell r="BM2932">
            <v>-0.50300099999999992</v>
          </cell>
          <cell r="BN2932">
            <v>-0.39247900000000002</v>
          </cell>
          <cell r="BO2932">
            <v>-2.9643212911400001</v>
          </cell>
          <cell r="BP2932">
            <v>8.0831349960000001</v>
          </cell>
          <cell r="BQ2932">
            <v>0.24887530245</v>
          </cell>
          <cell r="BR2932">
            <v>2.0354792720000001E-2</v>
          </cell>
          <cell r="BS2932">
            <v>2.1393310669999999E-2</v>
          </cell>
          <cell r="BT2932">
            <v>2.0024791989999999E-2</v>
          </cell>
          <cell r="BU2932">
            <v>3.3000073000000185E-4</v>
          </cell>
          <cell r="BV2932">
            <v>1.3685186799999999E-3</v>
          </cell>
          <cell r="BW2932">
            <v>5.2728240000000004E-4</v>
          </cell>
          <cell r="BX2932">
            <v>1.8082878000000001E-4</v>
          </cell>
          <cell r="BY2932">
            <v>5.5515516E-4</v>
          </cell>
        </row>
        <row r="2933">
          <cell r="F2933" t="str">
            <v>LU0012182126</v>
          </cell>
          <cell r="G2933" t="str">
            <v>412</v>
          </cell>
          <cell r="H2933" t="str">
            <v xml:space="preserve"> </v>
          </cell>
          <cell r="J2933" t="str">
            <v>Share</v>
          </cell>
          <cell r="K2933" t="str">
            <v>OBUSD</v>
          </cell>
          <cell r="L2933" t="str">
            <v>BNP Paribas Funds USD Short Duration Bond</v>
          </cell>
          <cell r="M2933" t="str">
            <v>Classic MD</v>
          </cell>
          <cell r="N2933" t="str">
            <v>D</v>
          </cell>
          <cell r="P2933" t="str">
            <v>N</v>
          </cell>
          <cell r="Q2933" t="str">
            <v xml:space="preserve"> </v>
          </cell>
          <cell r="R2933" t="str">
            <v>192322</v>
          </cell>
          <cell r="T2933" t="str">
            <v>BM BNP Paribas Funds US Short Duration Bond [125]</v>
          </cell>
          <cell r="U2933" t="str">
            <v>ICE BofA US Treasury 1-3 Years (USD) RI</v>
          </cell>
          <cell r="V2933" t="str">
            <v>Official Benchmark</v>
          </cell>
          <cell r="W2933" t="str">
            <v>USD</v>
          </cell>
          <cell r="X2933" t="str">
            <v>USD</v>
          </cell>
          <cell r="Y2933">
            <v>46142</v>
          </cell>
          <cell r="Z2933">
            <v>35408</v>
          </cell>
          <cell r="AA2933" t="str">
            <v>April 2026</v>
          </cell>
          <cell r="AB2933">
            <v>105.71</v>
          </cell>
          <cell r="AD2933">
            <v>48701693.219999999</v>
          </cell>
          <cell r="AE2933">
            <v>165879818.34999999</v>
          </cell>
          <cell r="AF2933" t="str">
            <v>141408992.242445</v>
          </cell>
          <cell r="AG2933">
            <v>2.7429932599999998E-3</v>
          </cell>
          <cell r="AH2933">
            <v>3.40797558E-3</v>
          </cell>
          <cell r="AI2933">
            <v>2.0522527899999999E-3</v>
          </cell>
          <cell r="AJ2933">
            <v>6.9074046999999987E-4</v>
          </cell>
          <cell r="AK2933">
            <v>1.3557227900000001E-3</v>
          </cell>
          <cell r="AL2933">
            <v>4.8831504899999999E-3</v>
          </cell>
          <cell r="AM2933">
            <v>6.8836100599999998E-3</v>
          </cell>
          <cell r="AN2933">
            <v>2.97044847E-3</v>
          </cell>
          <cell r="AO2933">
            <v>1.91270202E-3</v>
          </cell>
          <cell r="AP2933">
            <v>3.9131615900000003E-3</v>
          </cell>
          <cell r="AQ2933">
            <v>2.7429932599999998E-3</v>
          </cell>
          <cell r="AR2933">
            <v>3.40797558E-3</v>
          </cell>
          <cell r="AS2933">
            <v>2.0522527899999999E-3</v>
          </cell>
          <cell r="AT2933">
            <v>6.9074046999999987E-4</v>
          </cell>
          <cell r="AU2933">
            <v>1.3557227900000001E-3</v>
          </cell>
          <cell r="AV2933">
            <v>1.422675053E-2</v>
          </cell>
          <cell r="AX2933">
            <v>1.280631478E-2</v>
          </cell>
          <cell r="AY2933">
            <v>1.4204357500000007E-3</v>
          </cell>
          <cell r="BA2933">
            <v>6.0116569800000002E-3</v>
          </cell>
          <cell r="BB2933">
            <v>8.6829336399999995E-3</v>
          </cell>
          <cell r="BC2933">
            <v>4.9855155399999998E-3</v>
          </cell>
          <cell r="BD2933">
            <v>1.0261414400000004E-3</v>
          </cell>
          <cell r="BE2933">
            <v>3.6974180999999997E-3</v>
          </cell>
          <cell r="BF2933">
            <v>1.51503269E-2</v>
          </cell>
          <cell r="BG2933">
            <v>1.0899306540000001E-2</v>
          </cell>
          <cell r="BH2933">
            <v>6.3923519399999998E-3</v>
          </cell>
          <cell r="BI2933">
            <v>0.25541452480000004</v>
          </cell>
          <cell r="BJ2933">
            <v>1.54994083364</v>
          </cell>
          <cell r="BK2933">
            <v>-0.26781835627</v>
          </cell>
          <cell r="BL2933">
            <v>0.27885687898</v>
          </cell>
          <cell r="BM2933">
            <v>0.33407200000000004</v>
          </cell>
          <cell r="BN2933">
            <v>1.172255</v>
          </cell>
          <cell r="BO2933">
            <v>1.29389670393</v>
          </cell>
          <cell r="BP2933">
            <v>-0.80064689499999997</v>
          </cell>
          <cell r="BQ2933">
            <v>0.86646882182999996</v>
          </cell>
          <cell r="BR2933">
            <v>3.5796964190000002E-2</v>
          </cell>
          <cell r="BS2933">
            <v>4.4184405779999998E-2</v>
          </cell>
          <cell r="BT2933">
            <v>3.1528292579999999E-2</v>
          </cell>
          <cell r="BU2933">
            <v>4.2686716100000036E-3</v>
          </cell>
          <cell r="BV2933">
            <v>1.2656113199999999E-2</v>
          </cell>
          <cell r="BW2933">
            <v>1.603266029E-2</v>
          </cell>
          <cell r="BX2933">
            <v>1.2137134379999999E-2</v>
          </cell>
          <cell r="BY2933">
            <v>6.3800687599999996E-3</v>
          </cell>
        </row>
        <row r="2934">
          <cell r="F2934" t="str">
            <v>LU2314312849</v>
          </cell>
          <cell r="G2934" t="str">
            <v>100255</v>
          </cell>
          <cell r="H2934" t="str">
            <v xml:space="preserve"> </v>
          </cell>
          <cell r="J2934" t="str">
            <v>Share</v>
          </cell>
          <cell r="K2934" t="str">
            <v>EMCS10</v>
          </cell>
          <cell r="L2934" t="str">
            <v>BNP PARIBAS EASY MSCI China Min TE</v>
          </cell>
          <cell r="M2934" t="str">
            <v>UCITS ETF EUR</v>
          </cell>
          <cell r="N2934" t="str">
            <v>C</v>
          </cell>
          <cell r="P2934" t="str">
            <v>N</v>
          </cell>
          <cell r="Q2934" t="str">
            <v xml:space="preserve"> </v>
          </cell>
          <cell r="R2934" t="str">
            <v>204548</v>
          </cell>
          <cell r="T2934" t="str">
            <v>BM BNP PARIBAS EASY MSCI China Min TE [44017]</v>
          </cell>
          <cell r="U2934" t="str">
            <v>MSCI China Select Filtered Min TE (USD) NR</v>
          </cell>
          <cell r="V2934" t="str">
            <v>Official Benchmark</v>
          </cell>
          <cell r="W2934" t="str">
            <v>EUR</v>
          </cell>
          <cell r="X2934" t="str">
            <v>USD</v>
          </cell>
          <cell r="Y2934">
            <v>46142</v>
          </cell>
          <cell r="Z2934">
            <v>44377</v>
          </cell>
          <cell r="AA2934" t="str">
            <v>April 2026</v>
          </cell>
          <cell r="AB2934">
            <v>7.0461999999999998</v>
          </cell>
          <cell r="AD2934">
            <v>145740033.37</v>
          </cell>
          <cell r="AE2934">
            <v>190881299.55000001</v>
          </cell>
          <cell r="AF2934" t="str">
            <v>162722219.470611</v>
          </cell>
          <cell r="AG2934">
            <v>1.645965869E-2</v>
          </cell>
          <cell r="AH2934">
            <v>1.666924937E-2</v>
          </cell>
          <cell r="AI2934">
            <v>1.668830256E-2</v>
          </cell>
          <cell r="AJ2934">
            <v>-2.2864386999999972E-4</v>
          </cell>
          <cell r="AK2934">
            <v>-1.9053189999999887E-5</v>
          </cell>
          <cell r="AL2934">
            <v>-8.6711945250000005E-2</v>
          </cell>
          <cell r="AM2934">
            <v>-8.6145918850000003E-2</v>
          </cell>
          <cell r="AN2934">
            <v>-8.6286284640000002E-2</v>
          </cell>
          <cell r="AO2934">
            <v>-4.2566061000000321E-4</v>
          </cell>
          <cell r="AP2934">
            <v>1.4036578999999938E-4</v>
          </cell>
          <cell r="AQ2934">
            <v>1.645965869E-2</v>
          </cell>
          <cell r="AR2934">
            <v>1.666924937E-2</v>
          </cell>
          <cell r="AS2934">
            <v>1.668830256E-2</v>
          </cell>
          <cell r="AT2934">
            <v>-2.2864386999999972E-4</v>
          </cell>
          <cell r="AU2934">
            <v>-1.9053189999999887E-5</v>
          </cell>
          <cell r="AV2934">
            <v>-0.1091247013</v>
          </cell>
          <cell r="AX2934">
            <v>-0.10830450812</v>
          </cell>
          <cell r="AY2934">
            <v>-8.2019317999999786E-4</v>
          </cell>
          <cell r="BA2934">
            <v>-5.8284217419999999E-2</v>
          </cell>
          <cell r="BB2934">
            <v>-5.7506650880000003E-2</v>
          </cell>
          <cell r="BC2934">
            <v>-5.7873899579999999E-2</v>
          </cell>
          <cell r="BD2934">
            <v>-4.1031784000000043E-4</v>
          </cell>
          <cell r="BE2934">
            <v>3.6724869999999604E-4</v>
          </cell>
          <cell r="BF2934">
            <v>0.16337000621</v>
          </cell>
          <cell r="BG2934">
            <v>0.16362301401000001</v>
          </cell>
          <cell r="BH2934">
            <v>5.9040077999999996E-4</v>
          </cell>
          <cell r="BI2934">
            <v>-3.5166162891600004</v>
          </cell>
          <cell r="BJ2934">
            <v>0.52126729444999997</v>
          </cell>
          <cell r="BK2934">
            <v>-0.56574355693</v>
          </cell>
          <cell r="BL2934">
            <v>-0.55112069862000002</v>
          </cell>
          <cell r="BM2934">
            <v>-0.21694599999999997</v>
          </cell>
          <cell r="BN2934">
            <v>1.6688999999999999E-2</v>
          </cell>
          <cell r="BO2934">
            <v>0.99844857856999991</v>
          </cell>
          <cell r="BP2934">
            <v>-0.23087643000000002</v>
          </cell>
          <cell r="BQ2934">
            <v>0.99998971111000001</v>
          </cell>
          <cell r="BR2934">
            <v>7.8340449630000003E-2</v>
          </cell>
          <cell r="BS2934">
            <v>8.1040657990000001E-2</v>
          </cell>
          <cell r="BT2934">
            <v>8.1245207220000004E-2</v>
          </cell>
          <cell r="BU2934">
            <v>-2.9047575900000011E-3</v>
          </cell>
          <cell r="BV2934">
            <v>-2.0454923000000347E-4</v>
          </cell>
          <cell r="BW2934">
            <v>0.16118927425999999</v>
          </cell>
          <cell r="BX2934">
            <v>0.16142405316</v>
          </cell>
          <cell r="BY2934">
            <v>5.7037885000000004E-4</v>
          </cell>
        </row>
        <row r="2935">
          <cell r="F2935" t="str">
            <v>LU2477746296</v>
          </cell>
          <cell r="G2935" t="str">
            <v>101288</v>
          </cell>
          <cell r="H2935" t="str">
            <v xml:space="preserve"> </v>
          </cell>
          <cell r="J2935" t="str">
            <v>Share</v>
          </cell>
          <cell r="K2935" t="str">
            <v>PBRMB</v>
          </cell>
          <cell r="L2935" t="str">
            <v>BNP Paribas Funds RMB Bond</v>
          </cell>
          <cell r="M2935" t="str">
            <v>Classic H EUR MD</v>
          </cell>
          <cell r="N2935" t="str">
            <v>D</v>
          </cell>
          <cell r="P2935" t="str">
            <v>Y</v>
          </cell>
          <cell r="Q2935" t="str">
            <v xml:space="preserve"> </v>
          </cell>
          <cell r="R2935" t="str">
            <v>197491</v>
          </cell>
          <cell r="T2935" t="str">
            <v>BM BNP Paribas Funds RMB Bond [15424]</v>
          </cell>
          <cell r="U2935" t="str">
            <v>Bloomberg China Treasury + Policy Bank (Hedged in EUR) RI</v>
          </cell>
          <cell r="V2935" t="str">
            <v>Official Benchmark</v>
          </cell>
          <cell r="W2935" t="str">
            <v>EUR</v>
          </cell>
          <cell r="X2935" t="str">
            <v>USD</v>
          </cell>
          <cell r="Y2935">
            <v>46142</v>
          </cell>
          <cell r="Z2935">
            <v>44771</v>
          </cell>
          <cell r="AA2935" t="str">
            <v>April 2026</v>
          </cell>
          <cell r="AB2935">
            <v>94.02</v>
          </cell>
          <cell r="AD2935">
            <v>19838.02</v>
          </cell>
          <cell r="AE2935">
            <v>103976967.51000001</v>
          </cell>
          <cell r="AF2935" t="str">
            <v>88638137.7690636</v>
          </cell>
          <cell r="AG2935">
            <v>5.7754886599999996E-3</v>
          </cell>
          <cell r="AH2935">
            <v>6.89252413E-3</v>
          </cell>
          <cell r="AI2935">
            <v>5.3244736499999997E-3</v>
          </cell>
          <cell r="AJ2935">
            <v>4.5101500999999988E-4</v>
          </cell>
          <cell r="AK2935">
            <v>1.5680504800000003E-3</v>
          </cell>
          <cell r="AL2935">
            <v>7.38187098E-3</v>
          </cell>
          <cell r="AM2935">
            <v>1.074198065E-2</v>
          </cell>
          <cell r="AN2935">
            <v>1.031039618E-2</v>
          </cell>
          <cell r="AO2935">
            <v>-2.9285252000000005E-3</v>
          </cell>
          <cell r="AP2935">
            <v>4.3158446999999947E-4</v>
          </cell>
          <cell r="AQ2935">
            <v>5.7754886599999996E-3</v>
          </cell>
          <cell r="AR2935">
            <v>6.89252413E-3</v>
          </cell>
          <cell r="AS2935">
            <v>5.3244736499999997E-3</v>
          </cell>
          <cell r="AT2935">
            <v>4.5101500999999988E-4</v>
          </cell>
          <cell r="AU2935">
            <v>1.5680504800000003E-3</v>
          </cell>
          <cell r="AV2935">
            <v>7.2932292999999997E-3</v>
          </cell>
          <cell r="AX2935">
            <v>1.486001375E-2</v>
          </cell>
          <cell r="AY2935">
            <v>-7.5667844499999999E-3</v>
          </cell>
          <cell r="BA2935">
            <v>1.212325211E-2</v>
          </cell>
          <cell r="BB2935">
            <v>1.662704336E-2</v>
          </cell>
          <cell r="BC2935">
            <v>1.387782888E-2</v>
          </cell>
          <cell r="BD2935">
            <v>-1.7545767700000003E-3</v>
          </cell>
          <cell r="BE2935">
            <v>2.7492144799999996E-3</v>
          </cell>
          <cell r="BF2935">
            <v>1.1460229170000001E-2</v>
          </cell>
          <cell r="BG2935">
            <v>1.505001769E-2</v>
          </cell>
          <cell r="BH2935">
            <v>1.232965414E-2</v>
          </cell>
          <cell r="BI2935">
            <v>-1.6870306238499999</v>
          </cell>
          <cell r="BJ2935">
            <v>-0.57187830993</v>
          </cell>
          <cell r="BK2935">
            <v>-0.64078883917999996</v>
          </cell>
          <cell r="BL2935">
            <v>0.55147520747000001</v>
          </cell>
          <cell r="BM2935">
            <v>-1.3535250000000001</v>
          </cell>
          <cell r="BN2935">
            <v>2.7241000000000001E-2</v>
          </cell>
          <cell r="BO2935">
            <v>0.45332160727999998</v>
          </cell>
          <cell r="BP2935">
            <v>-0.183408497</v>
          </cell>
          <cell r="BQ2935">
            <v>0.35440533908999999</v>
          </cell>
          <cell r="BR2935">
            <v>8.5427631500000004E-3</v>
          </cell>
          <cell r="BS2935">
            <v>2.225737723E-2</v>
          </cell>
          <cell r="BT2935">
            <v>2.582112244E-2</v>
          </cell>
          <cell r="BU2935">
            <v>-1.727835929E-2</v>
          </cell>
          <cell r="BV2935">
            <v>-3.5637452100000001E-3</v>
          </cell>
          <cell r="BW2935">
            <v>1.234345488E-2</v>
          </cell>
          <cell r="BX2935">
            <v>1.5684761500000002E-2</v>
          </cell>
          <cell r="BY2935">
            <v>1.2392812249999999E-2</v>
          </cell>
        </row>
        <row r="2936">
          <cell r="F2936" t="str">
            <v>QS0009026715</v>
          </cell>
          <cell r="G2936" t="str">
            <v>4382</v>
          </cell>
          <cell r="H2936" t="str">
            <v xml:space="preserve"> </v>
          </cell>
          <cell r="J2936" t="str">
            <v>Share</v>
          </cell>
          <cell r="K2936" t="str">
            <v>IFC</v>
          </cell>
          <cell r="L2936" t="str">
            <v>IBM France C</v>
          </cell>
          <cell r="M2936" t="str">
            <v>Classique</v>
          </cell>
          <cell r="N2936" t="str">
            <v>C</v>
          </cell>
          <cell r="P2936" t="str">
            <v>N</v>
          </cell>
          <cell r="Q2936" t="str">
            <v xml:space="preserve"> </v>
          </cell>
          <cell r="R2936" t="str">
            <v>194519</v>
          </cell>
          <cell r="T2936" t="str">
            <v>BM IBM France C [3051]</v>
          </cell>
          <cell r="U2936" t="str">
            <v>50% EURO STOXX (EUR) NR + 20% FTSE EURO MTS 7-10 Years (Closing 17:15) (EUR) RI + 20% iBoxx Euro Corporate 5-7 Years (EUR) RI + 10% €STR Capitalized</v>
          </cell>
          <cell r="V2936" t="str">
            <v>Official Benchmark</v>
          </cell>
          <cell r="W2936" t="str">
            <v>EUR</v>
          </cell>
          <cell r="X2936" t="str">
            <v>EUR</v>
          </cell>
          <cell r="Y2936">
            <v>46142</v>
          </cell>
          <cell r="Z2936">
            <v>36535</v>
          </cell>
          <cell r="AA2936" t="str">
            <v>April 2026</v>
          </cell>
          <cell r="AB2936">
            <v>146.44</v>
          </cell>
          <cell r="AD2936">
            <v>104889366.89</v>
          </cell>
          <cell r="AE2936">
            <v>104889366.89</v>
          </cell>
          <cell r="AF2936" t="str">
            <v>104889366.89</v>
          </cell>
          <cell r="AG2936">
            <v>3.8139798670000002E-2</v>
          </cell>
          <cell r="AH2936">
            <v>3.8479283570000002E-2</v>
          </cell>
          <cell r="AI2936">
            <v>3.5339120809999999E-2</v>
          </cell>
          <cell r="AJ2936">
            <v>2.8006778600000032E-3</v>
          </cell>
          <cell r="AK2936">
            <v>3.1401627600000023E-3</v>
          </cell>
          <cell r="AL2936">
            <v>-3.0635169199999999E-3</v>
          </cell>
          <cell r="AM2936">
            <v>-2.0810537700000002E-3</v>
          </cell>
          <cell r="AN2936">
            <v>1.07182533E-3</v>
          </cell>
          <cell r="AO2936">
            <v>-4.1353422500000001E-3</v>
          </cell>
          <cell r="AP2936">
            <v>-3.1528791000000004E-3</v>
          </cell>
          <cell r="AQ2936">
            <v>3.8139798670000002E-2</v>
          </cell>
          <cell r="AR2936">
            <v>3.8479283570000002E-2</v>
          </cell>
          <cell r="AS2936">
            <v>3.5339120809999999E-2</v>
          </cell>
          <cell r="AT2936">
            <v>2.8006778600000032E-3</v>
          </cell>
          <cell r="AU2936">
            <v>3.1401627600000023E-3</v>
          </cell>
          <cell r="AV2936">
            <v>2.5921255430000002E-2</v>
          </cell>
          <cell r="AX2936">
            <v>3.117818897E-2</v>
          </cell>
          <cell r="AY2936">
            <v>-5.2569335399999979E-3</v>
          </cell>
          <cell r="BA2936">
            <v>1.5745300689999998E-2</v>
          </cell>
          <cell r="BB2936">
            <v>1.7078595089999999E-2</v>
          </cell>
          <cell r="BC2936">
            <v>1.9107366609999999E-2</v>
          </cell>
          <cell r="BD2936">
            <v>-3.3620659200000007E-3</v>
          </cell>
          <cell r="BE2936">
            <v>-2.0287715200000001E-3</v>
          </cell>
          <cell r="BF2936">
            <v>6.7190033760000004E-2</v>
          </cell>
          <cell r="BG2936">
            <v>6.2169453130000003E-2</v>
          </cell>
          <cell r="BH2936">
            <v>7.0288724000000004E-3</v>
          </cell>
          <cell r="BI2936">
            <v>-0.95955739891999992</v>
          </cell>
          <cell r="BJ2936">
            <v>-0.36743548387999997</v>
          </cell>
          <cell r="BK2936">
            <v>0.68480897461000001</v>
          </cell>
          <cell r="BL2936">
            <v>0.74674048283000005</v>
          </cell>
          <cell r="BM2936">
            <v>-1.109105</v>
          </cell>
          <cell r="BN2936">
            <v>-0.68320100000000006</v>
          </cell>
          <cell r="BO2936">
            <v>1.0776627946699999</v>
          </cell>
          <cell r="BP2936">
            <v>-1.0920904520000001</v>
          </cell>
          <cell r="BQ2936">
            <v>0.99428332190000002</v>
          </cell>
          <cell r="BR2936">
            <v>9.9977465639999999E-2</v>
          </cell>
          <cell r="BS2936">
            <v>0.10436843637</v>
          </cell>
          <cell r="BT2936">
            <v>0.10091195582</v>
          </cell>
          <cell r="BU2936">
            <v>-9.3449017999999717E-4</v>
          </cell>
          <cell r="BV2936">
            <v>3.4564805500000018E-3</v>
          </cell>
          <cell r="BW2936">
            <v>6.3014695369999998E-2</v>
          </cell>
          <cell r="BX2936">
            <v>5.8445306109999998E-2</v>
          </cell>
          <cell r="BY2936">
            <v>6.8223091599999997E-3</v>
          </cell>
        </row>
        <row r="2937">
          <cell r="F2937" t="str">
            <v>FR001400E1Y7</v>
          </cell>
          <cell r="G2937" t="str">
            <v>101513</v>
          </cell>
          <cell r="H2937" t="str">
            <v xml:space="preserve"> </v>
          </cell>
          <cell r="J2937" t="str">
            <v>Share</v>
          </cell>
          <cell r="K2937" t="str">
            <v>OBLI27</v>
          </cell>
          <cell r="L2937" t="str">
            <v>BNP PARIBAS OBLISELECT EURO 2027</v>
          </cell>
          <cell r="M2937" t="str">
            <v>I</v>
          </cell>
          <cell r="N2937" t="str">
            <v>C</v>
          </cell>
          <cell r="P2937" t="str">
            <v>N</v>
          </cell>
          <cell r="Q2937" t="str">
            <v xml:space="preserve"> </v>
          </cell>
          <cell r="T2937" t="str">
            <v>No BM</v>
          </cell>
          <cell r="U2937" t="str">
            <v>No BM</v>
          </cell>
          <cell r="V2937" t="str">
            <v>No BM</v>
          </cell>
          <cell r="W2937" t="str">
            <v>EUR</v>
          </cell>
          <cell r="X2937" t="str">
            <v>EUR</v>
          </cell>
          <cell r="Y2937">
            <v>46142</v>
          </cell>
          <cell r="Z2937">
            <v>44972</v>
          </cell>
          <cell r="AA2937" t="str">
            <v>April 2026</v>
          </cell>
          <cell r="AB2937">
            <v>11814.19</v>
          </cell>
          <cell r="AD2937">
            <v>16219159.890000001</v>
          </cell>
          <cell r="AE2937">
            <v>241542000.47999999</v>
          </cell>
          <cell r="AF2937" t="str">
            <v>241542000.48</v>
          </cell>
          <cell r="AG2937">
            <v>6.9918923699999998E-3</v>
          </cell>
          <cell r="AH2937">
            <v>7.2564030199999997E-3</v>
          </cell>
          <cell r="AL2937">
            <v>-1.1760130500000001E-3</v>
          </cell>
          <cell r="AM2937">
            <v>-3.8869361999999998E-4</v>
          </cell>
          <cell r="AQ2937">
            <v>6.9918923699999998E-3</v>
          </cell>
          <cell r="AR2937">
            <v>7.2564030199999997E-3</v>
          </cell>
          <cell r="AV2937">
            <v>8.1235669600000001E-3</v>
          </cell>
          <cell r="BA2937">
            <v>2.1205867399999999E-3</v>
          </cell>
          <cell r="BB2937">
            <v>3.1738414500000001E-3</v>
          </cell>
          <cell r="BF2937">
            <v>1.627928444E-2</v>
          </cell>
          <cell r="BK2937">
            <v>5.6690123340000002E-2</v>
          </cell>
          <cell r="BL2937">
            <v>0.25612661917000001</v>
          </cell>
          <cell r="BR2937">
            <v>2.7464714630000001E-2</v>
          </cell>
          <cell r="BS2937">
            <v>3.0752367329999999E-2</v>
          </cell>
          <cell r="BW2937">
            <v>1.603521003E-2</v>
          </cell>
        </row>
        <row r="2938">
          <cell r="F2938" t="str">
            <v>LU2993390843</v>
          </cell>
          <cell r="G2938" t="str">
            <v>103208</v>
          </cell>
          <cell r="H2938" t="str">
            <v xml:space="preserve"> </v>
          </cell>
          <cell r="J2938" t="str">
            <v>Share</v>
          </cell>
          <cell r="K2938" t="str">
            <v>ESP5II</v>
          </cell>
          <cell r="L2938" t="str">
            <v>BNP PARIBAS EASY S&amp;P 500 II</v>
          </cell>
          <cell r="M2938" t="str">
            <v>UCITS ETF H EUR</v>
          </cell>
          <cell r="N2938" t="str">
            <v>C</v>
          </cell>
          <cell r="P2938" t="str">
            <v>Y</v>
          </cell>
          <cell r="Q2938" t="str">
            <v xml:space="preserve"> </v>
          </cell>
          <cell r="R2938" t="str">
            <v>265854</v>
          </cell>
          <cell r="T2938" t="str">
            <v>BM BNP PARIBAS EASY S&amp;P 500 II [44809]</v>
          </cell>
          <cell r="U2938" t="str">
            <v>S&amp;P 500 (Hedged in EUR) NR</v>
          </cell>
          <cell r="V2938" t="str">
            <v>Official Benchmark</v>
          </cell>
          <cell r="W2938" t="str">
            <v>EUR</v>
          </cell>
          <cell r="X2938" t="str">
            <v>USD</v>
          </cell>
          <cell r="Y2938">
            <v>46142</v>
          </cell>
          <cell r="Z2938">
            <v>45783</v>
          </cell>
          <cell r="AA2938" t="str">
            <v>April 2026</v>
          </cell>
          <cell r="AB2938">
            <v>12.663399999999999</v>
          </cell>
          <cell r="AD2938">
            <v>64124487.43</v>
          </cell>
          <cell r="AE2938">
            <v>458606224.56999999</v>
          </cell>
          <cell r="AF2938" t="str">
            <v>390951983.777333</v>
          </cell>
          <cell r="AG2938">
            <v>0.10076319953</v>
          </cell>
          <cell r="AH2938">
            <v>0.10083622352</v>
          </cell>
          <cell r="AI2938">
            <v>0.10148393065</v>
          </cell>
          <cell r="AJ2938">
            <v>-7.2073111999999828E-4</v>
          </cell>
          <cell r="AK2938">
            <v>-6.4770712999999425E-4</v>
          </cell>
          <cell r="AL2938">
            <v>3.2693170229999999E-2</v>
          </cell>
          <cell r="AM2938">
            <v>3.2899343960000001E-2</v>
          </cell>
          <cell r="AN2938">
            <v>3.3356875250000001E-2</v>
          </cell>
          <cell r="AO2938">
            <v>-6.637050200000022E-4</v>
          </cell>
          <cell r="AP2938">
            <v>-4.5753129000000031E-4</v>
          </cell>
          <cell r="AQ2938">
            <v>0.10076319953</v>
          </cell>
          <cell r="AR2938">
            <v>0.10083622352</v>
          </cell>
          <cell r="AS2938">
            <v>0.10148393065</v>
          </cell>
          <cell r="AT2938">
            <v>-7.2073111999999828E-4</v>
          </cell>
          <cell r="AU2938">
            <v>-6.4770712999999425E-4</v>
          </cell>
          <cell r="AV2938">
            <v>4.4800501630000003E-2</v>
          </cell>
          <cell r="AX2938">
            <v>4.5548967320000001E-2</v>
          </cell>
          <cell r="AY2938">
            <v>-7.4846568999999835E-4</v>
          </cell>
          <cell r="BA2938">
            <v>4.6000082599999999E-2</v>
          </cell>
          <cell r="BB2938">
            <v>4.6278681109999997E-2</v>
          </cell>
          <cell r="BC2938">
            <v>4.6439649399999998E-2</v>
          </cell>
          <cell r="BD2938">
            <v>-4.3956679999999915E-4</v>
          </cell>
          <cell r="BE2938">
            <v>-1.6096829000000062E-4</v>
          </cell>
          <cell r="BF2938">
            <v>0.12025041928000001</v>
          </cell>
          <cell r="BG2938">
            <v>0.12210920157000001</v>
          </cell>
          <cell r="BH2938">
            <v>9.0433979199999997E-3</v>
          </cell>
          <cell r="BI2938">
            <v>-0.21411404044000001</v>
          </cell>
          <cell r="BJ2938">
            <v>-0.11399843415000001</v>
          </cell>
          <cell r="BK2938">
            <v>1.24850595794</v>
          </cell>
          <cell r="BL2938">
            <v>1.2560330745300001</v>
          </cell>
          <cell r="BM2938">
            <v>7.5306999999999999E-2</v>
          </cell>
          <cell r="BN2938">
            <v>0.17047900000000002</v>
          </cell>
          <cell r="BO2938">
            <v>0.98218116579999992</v>
          </cell>
          <cell r="BP2938">
            <v>0.10871650699999999</v>
          </cell>
          <cell r="BQ2938">
            <v>0.99473360115999998</v>
          </cell>
        </row>
        <row r="2939">
          <cell r="F2939" t="str">
            <v>FR0050001124</v>
          </cell>
          <cell r="G2939" t="str">
            <v>44255</v>
          </cell>
          <cell r="H2939" t="str">
            <v xml:space="preserve"> </v>
          </cell>
          <cell r="J2939" t="str">
            <v>Share</v>
          </cell>
          <cell r="K2939" t="str">
            <v>MUSO</v>
          </cell>
          <cell r="L2939" t="str">
            <v>MULTIPAR SOLIDAIRE DYNAMIQUE SOCIALEMENT RESPONSABLE</v>
          </cell>
          <cell r="M2939" t="str">
            <v>RE</v>
          </cell>
          <cell r="N2939" t="str">
            <v>C</v>
          </cell>
          <cell r="P2939" t="str">
            <v>N</v>
          </cell>
          <cell r="Q2939" t="str">
            <v xml:space="preserve"> </v>
          </cell>
          <cell r="R2939" t="str">
            <v>194593</v>
          </cell>
          <cell r="T2939" t="str">
            <v>BM MULTIPAR SOLIDAIRE DYNAMIQUE SOCIALEMENT RESPONSABLE - [2012]Off</v>
          </cell>
          <cell r="U2939" t="str">
            <v>75% EURO STOXX (EUR) NR + 15% Bloomberg Euro Aggregate (EUR) RI + 10% Cash Index Euro Short Term Rate Capped 1% (EUR) RI 365 Days</v>
          </cell>
          <cell r="V2939" t="str">
            <v>Official Benchmark</v>
          </cell>
          <cell r="W2939" t="str">
            <v>EUR</v>
          </cell>
          <cell r="X2939" t="str">
            <v>EUR</v>
          </cell>
          <cell r="Y2939">
            <v>46112</v>
          </cell>
          <cell r="Z2939">
            <v>44175</v>
          </cell>
          <cell r="AA2939" t="str">
            <v>March 2026</v>
          </cell>
          <cell r="AB2939">
            <v>27.9984</v>
          </cell>
          <cell r="AD2939">
            <v>6850663.04</v>
          </cell>
          <cell r="AE2939">
            <v>1202601442.6600001</v>
          </cell>
          <cell r="AF2939" t="str">
            <v>1202601442.66</v>
          </cell>
          <cell r="AG2939">
            <v>-8.1076645870000005E-2</v>
          </cell>
          <cell r="AH2939">
            <v>-8.0392258549999998E-2</v>
          </cell>
          <cell r="AI2939">
            <v>-6.6645150380000004E-2</v>
          </cell>
          <cell r="AJ2939">
            <v>-1.4431495490000001E-2</v>
          </cell>
          <cell r="AK2939">
            <v>-1.3747108169999994E-2</v>
          </cell>
          <cell r="AL2939">
            <v>-4.119993836E-2</v>
          </cell>
          <cell r="AM2939">
            <v>-3.9195996550000001E-2</v>
          </cell>
          <cell r="AN2939">
            <v>-1.892400331E-2</v>
          </cell>
          <cell r="AO2939">
            <v>-2.2275935050000001E-2</v>
          </cell>
          <cell r="AP2939">
            <v>-2.0271993240000001E-2</v>
          </cell>
          <cell r="AQ2939">
            <v>-4.119993836E-2</v>
          </cell>
          <cell r="AR2939">
            <v>-3.9195996550000001E-2</v>
          </cell>
          <cell r="AS2939">
            <v>-1.892400331E-2</v>
          </cell>
          <cell r="AT2939">
            <v>-2.2275935050000001E-2</v>
          </cell>
          <cell r="AU2939">
            <v>-2.0271993240000001E-2</v>
          </cell>
          <cell r="AV2939">
            <v>-2.0456143669999999E-2</v>
          </cell>
          <cell r="AX2939">
            <v>1.999144924E-2</v>
          </cell>
          <cell r="AY2939">
            <v>-4.0447592909999996E-2</v>
          </cell>
          <cell r="BA2939">
            <v>-4.119993836E-2</v>
          </cell>
          <cell r="BB2939">
            <v>-3.9195996550000001E-2</v>
          </cell>
          <cell r="BC2939">
            <v>-1.892400331E-2</v>
          </cell>
          <cell r="BD2939">
            <v>-2.2275935050000001E-2</v>
          </cell>
          <cell r="BE2939">
            <v>-2.0271993240000001E-2</v>
          </cell>
          <cell r="BF2939">
            <v>0.10426241375</v>
          </cell>
          <cell r="BG2939">
            <v>9.058063308E-2</v>
          </cell>
          <cell r="BH2939">
            <v>2.0845430500000001E-2</v>
          </cell>
          <cell r="BI2939">
            <v>-2.8290483078399999</v>
          </cell>
          <cell r="BJ2939">
            <v>-2.41788726378</v>
          </cell>
          <cell r="BK2939">
            <v>-8.3591982049999999E-2</v>
          </cell>
          <cell r="BL2939">
            <v>-1.53335677E-3</v>
          </cell>
          <cell r="BM2939">
            <v>-6.6657850000000005</v>
          </cell>
          <cell r="BN2939">
            <v>-5.8063099999999999</v>
          </cell>
          <cell r="BO2939">
            <v>1.1360341540999999</v>
          </cell>
          <cell r="BP2939">
            <v>-6.3991149060000003</v>
          </cell>
          <cell r="BQ2939">
            <v>0.97408741019000011</v>
          </cell>
          <cell r="BR2939">
            <v>4.1769919410000002E-2</v>
          </cell>
          <cell r="BS2939">
            <v>5.061993737E-2</v>
          </cell>
          <cell r="BT2939">
            <v>9.7153598300000005E-2</v>
          </cell>
          <cell r="BU2939">
            <v>-5.5383678890000003E-2</v>
          </cell>
          <cell r="BV2939">
            <v>-4.6533660930000005E-2</v>
          </cell>
          <cell r="BW2939">
            <v>0.12477861188</v>
          </cell>
          <cell r="BX2939">
            <v>0.11932749465</v>
          </cell>
          <cell r="BY2939">
            <v>2.02797454E-2</v>
          </cell>
        </row>
        <row r="2940">
          <cell r="F2940" t="str">
            <v>LU2572683816</v>
          </cell>
          <cell r="G2940" t="str">
            <v>101708</v>
          </cell>
          <cell r="H2940" t="str">
            <v xml:space="preserve"> </v>
          </cell>
          <cell r="J2940" t="str">
            <v>Share</v>
          </cell>
          <cell r="K2940" t="str">
            <v>PVJP</v>
          </cell>
          <cell r="L2940" t="str">
            <v>BNP Paribas Funds Japan Equity</v>
          </cell>
          <cell r="M2940" t="str">
            <v>N EUR</v>
          </cell>
          <cell r="N2940" t="str">
            <v>C</v>
          </cell>
          <cell r="P2940" t="str">
            <v>N</v>
          </cell>
          <cell r="Q2940" t="str">
            <v xml:space="preserve"> </v>
          </cell>
          <cell r="R2940" t="str">
            <v>190857</v>
          </cell>
          <cell r="T2940" t="str">
            <v>BM Parvest Equity Japan</v>
          </cell>
          <cell r="U2940" t="str">
            <v>Topix (JPY) RI</v>
          </cell>
          <cell r="V2940" t="str">
            <v>Official Benchmark</v>
          </cell>
          <cell r="W2940" t="str">
            <v>EUR</v>
          </cell>
          <cell r="X2940" t="str">
            <v>JPY</v>
          </cell>
          <cell r="Y2940">
            <v>46142</v>
          </cell>
          <cell r="Z2940">
            <v>45184</v>
          </cell>
          <cell r="AA2940" t="str">
            <v>April 2026</v>
          </cell>
          <cell r="AB2940">
            <v>61.05</v>
          </cell>
          <cell r="AD2940">
            <v>2060.65</v>
          </cell>
          <cell r="AE2940">
            <v>91461148491.899994</v>
          </cell>
          <cell r="AF2940" t="str">
            <v>497550621.264799</v>
          </cell>
          <cell r="AG2940">
            <v>6.1369958279999998E-2</v>
          </cell>
          <cell r="AH2940">
            <v>6.3702821579999999E-2</v>
          </cell>
          <cell r="AI2940">
            <v>6.2648074469999995E-2</v>
          </cell>
          <cell r="AJ2940">
            <v>-1.2781161899999977E-3</v>
          </cell>
          <cell r="AK2940">
            <v>1.0547471100000039E-3</v>
          </cell>
          <cell r="AL2940">
            <v>7.1616640339999996E-2</v>
          </cell>
          <cell r="AM2940">
            <v>7.8699927340000003E-2</v>
          </cell>
          <cell r="AN2940">
            <v>5.3855483330000002E-2</v>
          </cell>
          <cell r="AO2940">
            <v>1.7761157009999994E-2</v>
          </cell>
          <cell r="AP2940">
            <v>2.4844444010000001E-2</v>
          </cell>
          <cell r="AQ2940">
            <v>6.1369958279999998E-2</v>
          </cell>
          <cell r="AR2940">
            <v>6.3702821579999999E-2</v>
          </cell>
          <cell r="AS2940">
            <v>6.2648074469999995E-2</v>
          </cell>
          <cell r="AT2940">
            <v>-1.2781161899999977E-3</v>
          </cell>
          <cell r="AU2940">
            <v>1.0547471100000039E-3</v>
          </cell>
          <cell r="AV2940">
            <v>0.11956721071</v>
          </cell>
          <cell r="AX2940">
            <v>9.4686030719999995E-2</v>
          </cell>
          <cell r="AY2940">
            <v>2.4881179990000002E-2</v>
          </cell>
          <cell r="BA2940">
            <v>0.12867443149999999</v>
          </cell>
          <cell r="BB2940">
            <v>0.13870561349999999</v>
          </cell>
          <cell r="BC2940">
            <v>0.10442630063</v>
          </cell>
          <cell r="BD2940">
            <v>2.4248130869999995E-2</v>
          </cell>
          <cell r="BE2940">
            <v>3.4279312869999995E-2</v>
          </cell>
          <cell r="BF2940">
            <v>0.17669036996000001</v>
          </cell>
          <cell r="BG2940">
            <v>0.16345241286000001</v>
          </cell>
          <cell r="BH2940">
            <v>6.330020552E-2</v>
          </cell>
          <cell r="BI2940">
            <v>0.65398048663000008</v>
          </cell>
          <cell r="BJ2940">
            <v>1.1575984347699999</v>
          </cell>
          <cell r="BK2940">
            <v>1.39561041862</v>
          </cell>
          <cell r="BL2940">
            <v>1.5754003052799999</v>
          </cell>
          <cell r="BM2940">
            <v>4.2601079999999998</v>
          </cell>
          <cell r="BN2940">
            <v>7.7080460000000004</v>
          </cell>
          <cell r="BO2940">
            <v>1.00856557028</v>
          </cell>
          <cell r="BP2940">
            <v>3.6401138460000002</v>
          </cell>
          <cell r="BQ2940">
            <v>0.87049281055000005</v>
          </cell>
          <cell r="BR2940">
            <v>0.34264350120999998</v>
          </cell>
          <cell r="BS2940">
            <v>0.37896482244000002</v>
          </cell>
          <cell r="BT2940">
            <v>0.26147575603000001</v>
          </cell>
          <cell r="BU2940">
            <v>8.1167745179999973E-2</v>
          </cell>
          <cell r="BV2940">
            <v>0.11748906641000001</v>
          </cell>
          <cell r="BW2940">
            <v>0.15651177224999999</v>
          </cell>
          <cell r="BX2940">
            <v>0.14690241893</v>
          </cell>
          <cell r="BY2940">
            <v>6.0640621999999998E-2</v>
          </cell>
        </row>
        <row r="2941">
          <cell r="F2941" t="str">
            <v>BE6342649132</v>
          </cell>
          <cell r="G2941" t="str">
            <v>101888</v>
          </cell>
          <cell r="H2941" t="str">
            <v xml:space="preserve"> </v>
          </cell>
          <cell r="J2941" t="str">
            <v>Share</v>
          </cell>
          <cell r="K2941" t="str">
            <v>PRSAB</v>
          </cell>
          <cell r="L2941" t="str">
            <v>BNPPF PRIVATE SUSTAINABLE AMBITION BALANCED</v>
          </cell>
          <cell r="M2941" t="str">
            <v>Privilege</v>
          </cell>
          <cell r="N2941" t="str">
            <v>C</v>
          </cell>
          <cell r="P2941" t="str">
            <v>N</v>
          </cell>
          <cell r="Q2941" t="str">
            <v xml:space="preserve"> </v>
          </cell>
          <cell r="R2941" t="str">
            <v>264432</v>
          </cell>
          <cell r="T2941" t="str">
            <v>BM BNPPF PRIVATE SUSTAINABLE AMBITION BALANCED [44417]</v>
          </cell>
          <cell r="U2941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2941" t="str">
            <v>Official Benchmark</v>
          </cell>
          <cell r="W2941" t="str">
            <v>EUR</v>
          </cell>
          <cell r="X2941" t="str">
            <v>EUR</v>
          </cell>
          <cell r="Y2941">
            <v>46142</v>
          </cell>
          <cell r="Z2941">
            <v>45919</v>
          </cell>
          <cell r="AA2941" t="str">
            <v>April 2026</v>
          </cell>
          <cell r="AB2941">
            <v>103.96</v>
          </cell>
          <cell r="AD2941">
            <v>1185196.97</v>
          </cell>
          <cell r="AE2941">
            <v>107358252.13</v>
          </cell>
          <cell r="AF2941" t="str">
            <v>107358252.13</v>
          </cell>
          <cell r="AG2941">
            <v>4.8723897910000001E-2</v>
          </cell>
          <cell r="AH2941">
            <v>4.9511847239999997E-2</v>
          </cell>
          <cell r="AI2941">
            <v>4.7433278990000001E-2</v>
          </cell>
          <cell r="AJ2941">
            <v>1.2906189200000001E-3</v>
          </cell>
          <cell r="AK2941">
            <v>2.0785682499999958E-3</v>
          </cell>
          <cell r="AL2941">
            <v>2.5549965470000002E-2</v>
          </cell>
          <cell r="AM2941">
            <v>2.7866492560000001E-2</v>
          </cell>
          <cell r="AN2941">
            <v>2.1046978059999999E-2</v>
          </cell>
          <cell r="AO2941">
            <v>4.5029874100000027E-3</v>
          </cell>
          <cell r="AP2941">
            <v>6.8195145000000019E-3</v>
          </cell>
          <cell r="AQ2941">
            <v>4.8723897910000001E-2</v>
          </cell>
          <cell r="AR2941">
            <v>4.9511847239999997E-2</v>
          </cell>
          <cell r="AS2941">
            <v>4.7433278990000001E-2</v>
          </cell>
          <cell r="AT2941">
            <v>1.2906189200000001E-3</v>
          </cell>
          <cell r="AU2941">
            <v>2.0785682499999958E-3</v>
          </cell>
          <cell r="AV2941">
            <v>2.332906782E-2</v>
          </cell>
          <cell r="AX2941">
            <v>3.5847869019999999E-2</v>
          </cell>
          <cell r="AY2941">
            <v>-1.2518801199999999E-2</v>
          </cell>
          <cell r="BA2941">
            <v>3.7110933759999999E-2</v>
          </cell>
          <cell r="BB2941">
            <v>4.0262569060000003E-2</v>
          </cell>
          <cell r="BC2941">
            <v>3.6110858939999997E-2</v>
          </cell>
          <cell r="BD2941">
            <v>1.000074820000002E-3</v>
          </cell>
          <cell r="BE2941">
            <v>4.1517101200000059E-3</v>
          </cell>
        </row>
        <row r="2942">
          <cell r="F2942" t="str">
            <v>LU3152904739</v>
          </cell>
          <cell r="G2942" t="str">
            <v>104066</v>
          </cell>
          <cell r="H2942" t="str">
            <v xml:space="preserve"> </v>
          </cell>
          <cell r="J2942" t="str">
            <v>Share</v>
          </cell>
          <cell r="K2942" t="str">
            <v>GNWE</v>
          </cell>
          <cell r="L2942" t="str">
            <v>GA Fund N Global Equities</v>
          </cell>
          <cell r="M2942" t="str">
            <v>I</v>
          </cell>
          <cell r="N2942" t="str">
            <v>C</v>
          </cell>
          <cell r="P2942" t="str">
            <v>N</v>
          </cell>
          <cell r="Q2942" t="str">
            <v xml:space="preserve"> </v>
          </cell>
          <cell r="R2942" t="str">
            <v>266516</v>
          </cell>
          <cell r="T2942" t="str">
            <v>BM GA Fund N Global Equities [44958]</v>
          </cell>
          <cell r="U2942" t="str">
            <v>MSCI World (EUR) NR</v>
          </cell>
          <cell r="V2942" t="str">
            <v>Official Benchmark</v>
          </cell>
          <cell r="W2942" t="str">
            <v>EUR</v>
          </cell>
          <cell r="X2942" t="str">
            <v>EUR</v>
          </cell>
          <cell r="Y2942">
            <v>46142</v>
          </cell>
          <cell r="Z2942">
            <v>45980</v>
          </cell>
          <cell r="AA2942" t="str">
            <v>April 2026</v>
          </cell>
          <cell r="AB2942">
            <v>108.36</v>
          </cell>
          <cell r="AD2942">
            <v>151116917.09</v>
          </cell>
          <cell r="AE2942">
            <v>151116917.09</v>
          </cell>
          <cell r="AF2942" t="str">
            <v>151116917.09</v>
          </cell>
          <cell r="AG2942">
            <v>7.96054598E-2</v>
          </cell>
          <cell r="AH2942">
            <v>7.9698286839999993E-2</v>
          </cell>
          <cell r="AI2942">
            <v>7.643936153E-2</v>
          </cell>
          <cell r="AJ2942">
            <v>3.1660982700000007E-3</v>
          </cell>
          <cell r="AK2942">
            <v>3.2589253099999937E-3</v>
          </cell>
          <cell r="AL2942">
            <v>4.5744064850000002E-2</v>
          </cell>
          <cell r="AM2942">
            <v>4.6014408569999998E-2</v>
          </cell>
          <cell r="AN2942">
            <v>4.8257277879999998E-2</v>
          </cell>
          <cell r="AO2942">
            <v>-2.5132130299999958E-3</v>
          </cell>
          <cell r="AP2942">
            <v>-2.2428693099999994E-3</v>
          </cell>
          <cell r="AQ2942">
            <v>7.96054598E-2</v>
          </cell>
          <cell r="AR2942">
            <v>7.9698286839999993E-2</v>
          </cell>
          <cell r="AS2942">
            <v>7.643936153E-2</v>
          </cell>
          <cell r="AT2942">
            <v>3.1660982700000007E-3</v>
          </cell>
          <cell r="AU2942">
            <v>3.2589253099999937E-3</v>
          </cell>
          <cell r="BA2942">
            <v>5.2447552449999997E-2</v>
          </cell>
          <cell r="BB2942">
            <v>5.2810445769999999E-2</v>
          </cell>
          <cell r="BC2942">
            <v>5.8023154899999999E-2</v>
          </cell>
          <cell r="BD2942">
            <v>-5.5756024500000015E-3</v>
          </cell>
          <cell r="BE2942">
            <v>-5.2127091299999997E-3</v>
          </cell>
        </row>
        <row r="2943">
          <cell r="F2943" t="str">
            <v>FR0000027393</v>
          </cell>
          <cell r="G2943" t="str">
            <v>4349</v>
          </cell>
          <cell r="H2943" t="str">
            <v xml:space="preserve"> </v>
          </cell>
          <cell r="J2943" t="str">
            <v>Share</v>
          </cell>
          <cell r="K2943" t="str">
            <v>VALT4</v>
          </cell>
          <cell r="L2943" t="str">
            <v>VALTITRES 4</v>
          </cell>
          <cell r="M2943" t="str">
            <v>Classique</v>
          </cell>
          <cell r="N2943" t="str">
            <v>H</v>
          </cell>
          <cell r="P2943" t="str">
            <v>N</v>
          </cell>
          <cell r="Q2943" t="str">
            <v xml:space="preserve"> </v>
          </cell>
          <cell r="R2943" t="str">
            <v>199290</v>
          </cell>
          <cell r="T2943" t="str">
            <v>BM VALTITRES 4 [3019] Mgmt</v>
          </cell>
          <cell r="U2943" t="str">
            <v>75% Bloomberg Euro Aggregate (EUR) RI + 25% EURO STOXX 50 (EUR) NR</v>
          </cell>
          <cell r="V2943" t="str">
            <v>Management Benchmark</v>
          </cell>
          <cell r="W2943" t="str">
            <v>EUR</v>
          </cell>
          <cell r="X2943" t="str">
            <v>EUR</v>
          </cell>
          <cell r="Y2943">
            <v>46142</v>
          </cell>
          <cell r="Z2943">
            <v>36161</v>
          </cell>
          <cell r="AA2943" t="str">
            <v>April 2026</v>
          </cell>
          <cell r="AB2943">
            <v>7894.82</v>
          </cell>
          <cell r="AD2943">
            <v>116249590.59999999</v>
          </cell>
          <cell r="AE2943">
            <v>116249590.59999999</v>
          </cell>
          <cell r="AF2943" t="str">
            <v>116249590.6</v>
          </cell>
          <cell r="AG2943">
            <v>2.487005468E-2</v>
          </cell>
          <cell r="AH2943">
            <v>2.5373956730000001E-2</v>
          </cell>
          <cell r="AI2943">
            <v>1.89916423E-2</v>
          </cell>
          <cell r="AJ2943">
            <v>5.8784123799999997E-3</v>
          </cell>
          <cell r="AK2943">
            <v>6.3823144300000009E-3</v>
          </cell>
          <cell r="AL2943">
            <v>-9.5298076200000005E-3</v>
          </cell>
          <cell r="AM2943">
            <v>-8.0671707299999999E-3</v>
          </cell>
          <cell r="AN2943">
            <v>-6.8747295100000001E-3</v>
          </cell>
          <cell r="AO2943">
            <v>-2.6550781100000004E-3</v>
          </cell>
          <cell r="AP2943">
            <v>-1.1924412199999998E-3</v>
          </cell>
          <cell r="AQ2943">
            <v>2.487005468E-2</v>
          </cell>
          <cell r="AR2943">
            <v>2.5373956730000001E-2</v>
          </cell>
          <cell r="AS2943">
            <v>1.89916423E-2</v>
          </cell>
          <cell r="AT2943">
            <v>5.8784123799999997E-3</v>
          </cell>
          <cell r="AU2943">
            <v>6.3823144300000009E-3</v>
          </cell>
          <cell r="AV2943">
            <v>4.3865787000000002E-3</v>
          </cell>
          <cell r="AX2943">
            <v>7.3948307600000002E-3</v>
          </cell>
          <cell r="AY2943">
            <v>-3.0082520600000001E-3</v>
          </cell>
          <cell r="BA2943">
            <v>2.7727712099999999E-3</v>
          </cell>
          <cell r="BB2943">
            <v>4.7472664999999997E-3</v>
          </cell>
          <cell r="BC2943">
            <v>5.4536422399999998E-3</v>
          </cell>
          <cell r="BD2943">
            <v>-2.6808710299999999E-3</v>
          </cell>
          <cell r="BE2943">
            <v>-7.0637574000000005E-4</v>
          </cell>
          <cell r="BF2943">
            <v>5.5799440370000002E-2</v>
          </cell>
          <cell r="BG2943">
            <v>4.7915730640000001E-2</v>
          </cell>
          <cell r="BH2943">
            <v>1.330662075E-2</v>
          </cell>
          <cell r="BI2943">
            <v>0.35338362474000001</v>
          </cell>
          <cell r="BJ2943">
            <v>0.80784836051000009</v>
          </cell>
          <cell r="BK2943">
            <v>0.40255397826000006</v>
          </cell>
          <cell r="BL2943">
            <v>0.51094866672999995</v>
          </cell>
          <cell r="BM2943">
            <v>0.22612100000000002</v>
          </cell>
          <cell r="BN2943">
            <v>0.83970199999999995</v>
          </cell>
          <cell r="BO2943">
            <v>1.13951204427</v>
          </cell>
          <cell r="BP2943">
            <v>-5.1297797999999992E-2</v>
          </cell>
          <cell r="BQ2943">
            <v>0.95749029981</v>
          </cell>
          <cell r="BR2943">
            <v>6.7695753189999999E-2</v>
          </cell>
          <cell r="BS2943">
            <v>7.4012031790000002E-2</v>
          </cell>
          <cell r="BT2943">
            <v>4.3254582219999997E-2</v>
          </cell>
          <cell r="BU2943">
            <v>2.4441170970000002E-2</v>
          </cell>
          <cell r="BV2943">
            <v>3.0757449570000005E-2</v>
          </cell>
          <cell r="BW2943">
            <v>4.9608499120000003E-2</v>
          </cell>
          <cell r="BX2943">
            <v>4.2269618070000001E-2</v>
          </cell>
          <cell r="BY2943">
            <v>1.509089078E-2</v>
          </cell>
        </row>
        <row r="2944">
          <cell r="F2944" t="str">
            <v>LU3227837369</v>
          </cell>
          <cell r="G2944" t="str">
            <v>104354</v>
          </cell>
          <cell r="H2944" t="str">
            <v xml:space="preserve"> </v>
          </cell>
          <cell r="J2944" t="str">
            <v>Share</v>
          </cell>
          <cell r="K2944" t="str">
            <v>FLOE31M</v>
          </cell>
          <cell r="L2944" t="str">
            <v>BNP PARIBAS FLEXI I OBLISELECT EURO MAY 2031</v>
          </cell>
          <cell r="M2944" t="str">
            <v>V</v>
          </cell>
          <cell r="N2944" t="str">
            <v>D</v>
          </cell>
          <cell r="P2944" t="str">
            <v>N</v>
          </cell>
          <cell r="Q2944" t="str">
            <v xml:space="preserve"> </v>
          </cell>
          <cell r="T2944" t="str">
            <v>No BM</v>
          </cell>
          <cell r="U2944" t="str">
            <v>No BM</v>
          </cell>
          <cell r="V2944" t="str">
            <v>No BM</v>
          </cell>
          <cell r="W2944" t="str">
            <v>EUR</v>
          </cell>
          <cell r="X2944" t="str">
            <v>EUR</v>
          </cell>
          <cell r="Y2944">
            <v>46112</v>
          </cell>
          <cell r="Z2944">
            <v>46055</v>
          </cell>
          <cell r="AA2944" t="str">
            <v>March 2026</v>
          </cell>
          <cell r="AB2944">
            <v>100.14</v>
          </cell>
          <cell r="AD2944">
            <v>69800986.439999998</v>
          </cell>
          <cell r="AE2944">
            <v>273221093.19999999</v>
          </cell>
          <cell r="AF2944" t="str">
            <v>273221093.2</v>
          </cell>
          <cell r="AG2944">
            <v>8.9955022000000003E-4</v>
          </cell>
          <cell r="AH2944">
            <v>8.9955022000000003E-4</v>
          </cell>
        </row>
        <row r="2945">
          <cell r="F2945" t="str">
            <v>LU0423950053</v>
          </cell>
          <cell r="G2945" t="str">
            <v>6119</v>
          </cell>
          <cell r="H2945" t="str">
            <v xml:space="preserve"> </v>
          </cell>
          <cell r="J2945" t="str">
            <v>Share</v>
          </cell>
          <cell r="K2945" t="str">
            <v>BIG</v>
          </cell>
          <cell r="L2945" t="str">
            <v>BNP PARIBAS INSTICASH EUR 3M</v>
          </cell>
          <cell r="M2945" t="str">
            <v>Privilege</v>
          </cell>
          <cell r="N2945" t="str">
            <v>C</v>
          </cell>
          <cell r="P2945" t="str">
            <v>N</v>
          </cell>
          <cell r="Q2945" t="str">
            <v xml:space="preserve"> </v>
          </cell>
          <cell r="R2945" t="str">
            <v>194180</v>
          </cell>
          <cell r="T2945" t="str">
            <v>BM BNP Paribas InstiCash Money 3M EUR</v>
          </cell>
          <cell r="U2945" t="str">
            <v>€STR Capitalized</v>
          </cell>
          <cell r="V2945" t="str">
            <v>Official Benchmark</v>
          </cell>
          <cell r="W2945" t="str">
            <v>EUR</v>
          </cell>
          <cell r="X2945" t="str">
            <v>EUR</v>
          </cell>
          <cell r="Y2945">
            <v>46142</v>
          </cell>
          <cell r="Z2945">
            <v>39945</v>
          </cell>
          <cell r="AA2945" t="str">
            <v>April 2026</v>
          </cell>
          <cell r="AB2945">
            <v>110.0342</v>
          </cell>
          <cell r="AD2945">
            <v>425138707.74000001</v>
          </cell>
          <cell r="AE2945">
            <v>14657841469.09</v>
          </cell>
          <cell r="AF2945" t="str">
            <v>14657841469.09</v>
          </cell>
          <cell r="AG2945">
            <v>1.6978052300000001E-3</v>
          </cell>
          <cell r="AH2945">
            <v>1.8869434400000001E-3</v>
          </cell>
          <cell r="AI2945">
            <v>1.6109474399999999E-3</v>
          </cell>
          <cell r="AJ2945">
            <v>8.6857790000000176E-5</v>
          </cell>
          <cell r="AK2945">
            <v>2.7599600000000014E-4</v>
          </cell>
          <cell r="AL2945">
            <v>4.8262327900000001E-3</v>
          </cell>
          <cell r="AM2945">
            <v>5.3953880999999997E-3</v>
          </cell>
          <cell r="AN2945">
            <v>4.8399341999999998E-3</v>
          </cell>
          <cell r="AO2945">
            <v>-1.370140999999974E-5</v>
          </cell>
          <cell r="AP2945">
            <v>5.554538999999999E-4</v>
          </cell>
          <cell r="AQ2945">
            <v>1.6978052300000001E-3</v>
          </cell>
          <cell r="AR2945">
            <v>1.8869434400000001E-3</v>
          </cell>
          <cell r="AS2945">
            <v>1.6109474399999999E-3</v>
          </cell>
          <cell r="AT2945">
            <v>8.6857790000000176E-5</v>
          </cell>
          <cell r="AU2945">
            <v>2.7599600000000014E-4</v>
          </cell>
          <cell r="AV2945">
            <v>9.8948108499999996E-3</v>
          </cell>
          <cell r="AX2945">
            <v>9.7534139200000005E-3</v>
          </cell>
          <cell r="AY2945">
            <v>1.4139692999999912E-4</v>
          </cell>
          <cell r="BA2945">
            <v>6.4935243100000001E-3</v>
          </cell>
          <cell r="BB2945">
            <v>7.2537798500000002E-3</v>
          </cell>
          <cell r="BC2945">
            <v>6.4586785300000003E-3</v>
          </cell>
          <cell r="BD2945">
            <v>3.4845779999999847E-5</v>
          </cell>
          <cell r="BE2945">
            <v>7.951013199999999E-4</v>
          </cell>
          <cell r="BF2945">
            <v>1.8515552999999999E-4</v>
          </cell>
          <cell r="BG2945">
            <v>9.1457040000000005E-5</v>
          </cell>
          <cell r="BH2945">
            <v>1.6791285999999999E-4</v>
          </cell>
          <cell r="BI2945">
            <v>1.84066657808</v>
          </cell>
          <cell r="BJ2945">
            <v>14.315648878059999</v>
          </cell>
          <cell r="BK2945">
            <v>-5.3920947398400001</v>
          </cell>
          <cell r="BL2945">
            <v>6.1777765021799995</v>
          </cell>
          <cell r="BM2945">
            <v>1.3025999999999999E-2</v>
          </cell>
          <cell r="BN2945">
            <v>0.25418600000000002</v>
          </cell>
          <cell r="BO2945">
            <v>0.86264774302999991</v>
          </cell>
          <cell r="BP2945">
            <v>0.299846524</v>
          </cell>
          <cell r="BQ2945">
            <v>0.18156322879999998</v>
          </cell>
          <cell r="BR2945">
            <v>2.062316577E-2</v>
          </cell>
          <cell r="BS2945">
            <v>2.2172160940000001E-2</v>
          </cell>
          <cell r="BT2945">
            <v>2.0024791989999999E-2</v>
          </cell>
          <cell r="BU2945">
            <v>5.9837378000000135E-4</v>
          </cell>
          <cell r="BV2945">
            <v>2.1473689500000025E-3</v>
          </cell>
          <cell r="BW2945">
            <v>2.3945706E-4</v>
          </cell>
          <cell r="BX2945">
            <v>1.5962033E-4</v>
          </cell>
          <cell r="BY2945">
            <v>1.6126336999999999E-4</v>
          </cell>
        </row>
        <row r="2946">
          <cell r="F2946" t="str">
            <v>FR0010144550</v>
          </cell>
          <cell r="G2946" t="str">
            <v>2738</v>
          </cell>
          <cell r="H2946" t="str">
            <v xml:space="preserve"> </v>
          </cell>
          <cell r="J2946" t="str">
            <v>Share</v>
          </cell>
          <cell r="K2946" t="str">
            <v>IMMO</v>
          </cell>
          <cell r="L2946" t="str">
            <v>BNP PARIBAS IMMOBILIER</v>
          </cell>
          <cell r="M2946" t="str">
            <v>Classic</v>
          </cell>
          <cell r="N2946" t="str">
            <v>D</v>
          </cell>
          <cell r="P2946" t="str">
            <v>N</v>
          </cell>
          <cell r="Q2946" t="str">
            <v xml:space="preserve"> </v>
          </cell>
          <cell r="R2946" t="str">
            <v>194348</v>
          </cell>
          <cell r="T2946" t="str">
            <v>BM BNP Paribas Immobilier [2540]</v>
          </cell>
          <cell r="U2946" t="str">
            <v>FTSE EPRA NAREIT Europe 8/32 (EUR) NR (Dutch tax rate)</v>
          </cell>
          <cell r="V2946" t="str">
            <v>Official Benchmark</v>
          </cell>
          <cell r="W2946" t="str">
            <v>EUR</v>
          </cell>
          <cell r="X2946" t="str">
            <v>EUR</v>
          </cell>
          <cell r="Y2946">
            <v>46142</v>
          </cell>
          <cell r="Z2946">
            <v>35430</v>
          </cell>
          <cell r="AA2946" t="str">
            <v>April 2026</v>
          </cell>
          <cell r="AB2946">
            <v>262.95999999999998</v>
          </cell>
          <cell r="AD2946">
            <v>15189967.970000001</v>
          </cell>
          <cell r="AE2946">
            <v>44637332.950000003</v>
          </cell>
          <cell r="AF2946" t="str">
            <v>44637332.95</v>
          </cell>
          <cell r="AG2946">
            <v>5.9425486479999998E-2</v>
          </cell>
          <cell r="AH2946">
            <v>6.0809918859999999E-2</v>
          </cell>
          <cell r="AI2946">
            <v>5.5467942620000002E-2</v>
          </cell>
          <cell r="AJ2946">
            <v>3.9575438599999957E-3</v>
          </cell>
          <cell r="AK2946">
            <v>5.3419762399999973E-3</v>
          </cell>
          <cell r="AL2946">
            <v>-8.9696238799999994E-3</v>
          </cell>
          <cell r="AM2946">
            <v>-5.0770368600000001E-3</v>
          </cell>
          <cell r="AN2946">
            <v>-2.49205659E-2</v>
          </cell>
          <cell r="AO2946">
            <v>1.5950942020000001E-2</v>
          </cell>
          <cell r="AP2946">
            <v>1.9843529040000002E-2</v>
          </cell>
          <cell r="AQ2946">
            <v>5.9425486479999998E-2</v>
          </cell>
          <cell r="AR2946">
            <v>6.0809918859999999E-2</v>
          </cell>
          <cell r="AS2946">
            <v>5.5467942620000002E-2</v>
          </cell>
          <cell r="AT2946">
            <v>3.9575438599999957E-3</v>
          </cell>
          <cell r="AU2946">
            <v>5.3419762399999973E-3</v>
          </cell>
          <cell r="AV2946">
            <v>2.8766075450000001E-2</v>
          </cell>
          <cell r="AX2946">
            <v>1.835931209E-2</v>
          </cell>
          <cell r="AY2946">
            <v>1.0406763360000001E-2</v>
          </cell>
          <cell r="BA2946">
            <v>1.7017001659999999E-2</v>
          </cell>
          <cell r="BB2946">
            <v>2.2343806399999999E-2</v>
          </cell>
          <cell r="BC2946">
            <v>9.6817519200000004E-3</v>
          </cell>
          <cell r="BD2946">
            <v>7.3352497399999991E-3</v>
          </cell>
          <cell r="BE2946">
            <v>1.2662054479999999E-2</v>
          </cell>
          <cell r="BF2946">
            <v>0.16843782711999999</v>
          </cell>
          <cell r="BG2946">
            <v>0.16942846561</v>
          </cell>
          <cell r="BH2946">
            <v>2.8120722189999999E-2</v>
          </cell>
          <cell r="BI2946">
            <v>-0.12267583242000001</v>
          </cell>
          <cell r="BJ2946">
            <v>0.43211569877000006</v>
          </cell>
          <cell r="BK2946">
            <v>-3.8312986789999996E-2</v>
          </cell>
          <cell r="BL2946">
            <v>5.4297853230000005E-2</v>
          </cell>
          <cell r="BM2946">
            <v>-0.352599</v>
          </cell>
          <cell r="BN2946">
            <v>1.2184220000000001</v>
          </cell>
          <cell r="BO2946">
            <v>0.9804963969499999</v>
          </cell>
          <cell r="BP2946">
            <v>-0.29155964700000003</v>
          </cell>
          <cell r="BQ2946">
            <v>0.97271474481999998</v>
          </cell>
          <cell r="BR2946">
            <v>4.0708964739999999E-2</v>
          </cell>
          <cell r="BS2946">
            <v>5.6659944740000003E-2</v>
          </cell>
          <cell r="BT2946">
            <v>2.945321762E-2</v>
          </cell>
          <cell r="BU2946">
            <v>1.1255747119999999E-2</v>
          </cell>
          <cell r="BV2946">
            <v>2.7206727120000003E-2</v>
          </cell>
          <cell r="BW2946">
            <v>0.14776400180999999</v>
          </cell>
          <cell r="BX2946">
            <v>0.14769634258</v>
          </cell>
          <cell r="BY2946">
            <v>2.5821944530000002E-2</v>
          </cell>
        </row>
        <row r="2947">
          <cell r="F2947" t="str">
            <v>LU0360647068</v>
          </cell>
          <cell r="G2947" t="str">
            <v>21480</v>
          </cell>
          <cell r="H2947" t="str">
            <v xml:space="preserve"> </v>
          </cell>
          <cell r="J2947" t="str">
            <v>Share</v>
          </cell>
          <cell r="K2947" t="str">
            <v>PEFE</v>
          </cell>
          <cell r="L2947" t="str">
            <v>BNP Paribas Funds Euro Defensive Equity</v>
          </cell>
          <cell r="M2947" t="str">
            <v>X</v>
          </cell>
          <cell r="N2947" t="str">
            <v>C</v>
          </cell>
          <cell r="P2947" t="str">
            <v>N</v>
          </cell>
          <cell r="Q2947" t="str">
            <v xml:space="preserve"> </v>
          </cell>
          <cell r="R2947" t="str">
            <v>192378</v>
          </cell>
          <cell r="T2947" t="str">
            <v>BM Parvest Flexible Equity Europe</v>
          </cell>
          <cell r="U2947" t="str">
            <v>MSCI EMU (EUR) NR</v>
          </cell>
          <cell r="V2947" t="str">
            <v>Official Benchmark</v>
          </cell>
          <cell r="W2947" t="str">
            <v>EUR</v>
          </cell>
          <cell r="X2947" t="str">
            <v>EUR</v>
          </cell>
          <cell r="Y2947">
            <v>46142</v>
          </cell>
          <cell r="Z2947">
            <v>44209</v>
          </cell>
          <cell r="AA2947" t="str">
            <v>April 2026</v>
          </cell>
          <cell r="AB2947">
            <v>154434.47</v>
          </cell>
          <cell r="AD2947">
            <v>1571988.42</v>
          </cell>
          <cell r="AE2947">
            <v>38971453.659999996</v>
          </cell>
          <cell r="AF2947" t="str">
            <v>38971453.66</v>
          </cell>
          <cell r="AG2947">
            <v>4.044935493E-2</v>
          </cell>
          <cell r="AH2947">
            <v>4.0629019650000001E-2</v>
          </cell>
          <cell r="AI2947">
            <v>6.2885849490000006E-2</v>
          </cell>
          <cell r="AJ2947">
            <v>-2.2436494560000006E-2</v>
          </cell>
          <cell r="AK2947">
            <v>-2.2256829840000006E-2</v>
          </cell>
          <cell r="AL2947">
            <v>5.9650705799999997E-3</v>
          </cell>
          <cell r="AM2947">
            <v>6.4858568200000001E-3</v>
          </cell>
          <cell r="AN2947">
            <v>8.9837873299999996E-3</v>
          </cell>
          <cell r="AO2947">
            <v>-3.0187167499999999E-3</v>
          </cell>
          <cell r="AP2947">
            <v>-2.4979305099999995E-3</v>
          </cell>
          <cell r="AQ2947">
            <v>4.044935493E-2</v>
          </cell>
          <cell r="AR2947">
            <v>4.0629019650000001E-2</v>
          </cell>
          <cell r="AS2947">
            <v>6.2885849490000006E-2</v>
          </cell>
          <cell r="AT2947">
            <v>-2.2436494560000006E-2</v>
          </cell>
          <cell r="AU2947">
            <v>-2.2256829840000006E-2</v>
          </cell>
          <cell r="AV2947">
            <v>6.4447857179999998E-2</v>
          </cell>
          <cell r="AX2947">
            <v>6.4779031279999996E-2</v>
          </cell>
          <cell r="AY2947">
            <v>-3.3117409999999792E-4</v>
          </cell>
          <cell r="BA2947">
            <v>2.090025023E-2</v>
          </cell>
          <cell r="BB2947">
            <v>2.1604772269999999E-2</v>
          </cell>
          <cell r="BC2947">
            <v>3.7209851119999998E-2</v>
          </cell>
          <cell r="BD2947">
            <v>-1.6309600889999998E-2</v>
          </cell>
          <cell r="BE2947">
            <v>-1.5605078849999999E-2</v>
          </cell>
          <cell r="BF2947">
            <v>0.1028231627</v>
          </cell>
          <cell r="BG2947">
            <v>0.12652206660000001</v>
          </cell>
          <cell r="BH2947">
            <v>4.0333196779999997E-2</v>
          </cell>
          <cell r="BI2947">
            <v>0.14974127406000001</v>
          </cell>
          <cell r="BJ2947">
            <v>0.20707285639</v>
          </cell>
          <cell r="BK2947">
            <v>1.23665871926</v>
          </cell>
          <cell r="BL2947">
            <v>1.2590962940599999</v>
          </cell>
          <cell r="BM2947">
            <v>3.3540619999999999</v>
          </cell>
          <cell r="BN2947">
            <v>3.5952709999999999</v>
          </cell>
          <cell r="BO2947">
            <v>0.78056318688000004</v>
          </cell>
          <cell r="BP2947">
            <v>3.4904600100000001</v>
          </cell>
          <cell r="BQ2947">
            <v>0.92250083559999996</v>
          </cell>
          <cell r="BR2947">
            <v>0.1382620775</v>
          </cell>
          <cell r="BS2947">
            <v>0.14065028827000001</v>
          </cell>
          <cell r="BT2947">
            <v>0.19138649456000001</v>
          </cell>
          <cell r="BU2947">
            <v>-5.3124417060000012E-2</v>
          </cell>
          <cell r="BV2947">
            <v>-5.0736206290000002E-2</v>
          </cell>
          <cell r="BW2947">
            <v>9.8029910910000004E-2</v>
          </cell>
          <cell r="BX2947">
            <v>0.11908123254</v>
          </cell>
          <cell r="BY2947">
            <v>3.9578314420000003E-2</v>
          </cell>
        </row>
        <row r="2948">
          <cell r="F2948" t="str">
            <v>LU0111547609</v>
          </cell>
          <cell r="G2948" t="str">
            <v>720</v>
          </cell>
          <cell r="H2948" t="str">
            <v xml:space="preserve"> </v>
          </cell>
          <cell r="J2948" t="str">
            <v>Share</v>
          </cell>
          <cell r="K2948" t="str">
            <v>BBEA</v>
          </cell>
          <cell r="L2948" t="str">
            <v>BNP Paribas Funds Euro Government Bond</v>
          </cell>
          <cell r="M2948" t="str">
            <v>Classic</v>
          </cell>
          <cell r="N2948" t="str">
            <v>D</v>
          </cell>
          <cell r="P2948" t="str">
            <v>N</v>
          </cell>
          <cell r="Q2948" t="str">
            <v xml:space="preserve"> </v>
          </cell>
          <cell r="R2948" t="str">
            <v>189756</v>
          </cell>
          <cell r="T2948" t="str">
            <v>BM Parvest Bond Euro Government</v>
          </cell>
          <cell r="U2948" t="str">
            <v>Bloomberg Euro Aggregate Treasury 500MM (EUR) RI</v>
          </cell>
          <cell r="V2948" t="str">
            <v>Official Benchmark</v>
          </cell>
          <cell r="W2948" t="str">
            <v>EUR</v>
          </cell>
          <cell r="X2948" t="str">
            <v>EUR</v>
          </cell>
          <cell r="Y2948">
            <v>46142</v>
          </cell>
          <cell r="Z2948">
            <v>36839</v>
          </cell>
          <cell r="AA2948" t="str">
            <v>April 2026</v>
          </cell>
          <cell r="AB2948">
            <v>93.23</v>
          </cell>
          <cell r="AD2948">
            <v>5162668.08</v>
          </cell>
          <cell r="AE2948">
            <v>1097490790.0699999</v>
          </cell>
          <cell r="AF2948" t="str">
            <v>1097490790.07</v>
          </cell>
          <cell r="AG2948">
            <v>-1.09365114E-3</v>
          </cell>
          <cell r="AH2948">
            <v>-2.2663429999999999E-4</v>
          </cell>
          <cell r="AI2948">
            <v>3.19667444E-3</v>
          </cell>
          <cell r="AJ2948">
            <v>-4.2903255800000005E-3</v>
          </cell>
          <cell r="AK2948">
            <v>-3.42330874E-3</v>
          </cell>
          <cell r="AL2948">
            <v>-1.6332419019999999E-2</v>
          </cell>
          <cell r="AM2948">
            <v>-1.377085613E-2</v>
          </cell>
          <cell r="AN2948">
            <v>-9.8475552500000008E-3</v>
          </cell>
          <cell r="AO2948">
            <v>-6.4848637699999982E-3</v>
          </cell>
          <cell r="AP2948">
            <v>-3.9233008799999993E-3</v>
          </cell>
          <cell r="AQ2948">
            <v>-1.09365114E-3</v>
          </cell>
          <cell r="AR2948">
            <v>-2.2663429999999999E-4</v>
          </cell>
          <cell r="AS2948">
            <v>3.19667444E-3</v>
          </cell>
          <cell r="AT2948">
            <v>-4.2903255800000005E-3</v>
          </cell>
          <cell r="AU2948">
            <v>-3.42330874E-3</v>
          </cell>
          <cell r="AV2948">
            <v>-1.7238004970000002E-2</v>
          </cell>
          <cell r="AX2948">
            <v>-9.6152828500000002E-3</v>
          </cell>
          <cell r="AY2948">
            <v>-7.6227221200000014E-3</v>
          </cell>
          <cell r="BA2948">
            <v>-9.7421909500000001E-3</v>
          </cell>
          <cell r="BB2948">
            <v>-6.3031412199999999E-3</v>
          </cell>
          <cell r="BC2948">
            <v>-3.0392013000000002E-3</v>
          </cell>
          <cell r="BD2948">
            <v>-6.7029896499999995E-3</v>
          </cell>
          <cell r="BE2948">
            <v>-3.2639399199999998E-3</v>
          </cell>
          <cell r="BF2948">
            <v>3.4672516170000001E-2</v>
          </cell>
          <cell r="BG2948">
            <v>3.1322170920000003E-2</v>
          </cell>
          <cell r="BH2948">
            <v>9.1194706000000004E-3</v>
          </cell>
          <cell r="BI2948">
            <v>-1.52024810365</v>
          </cell>
          <cell r="BJ2948">
            <v>-0.36516433636999995</v>
          </cell>
          <cell r="BK2948">
            <v>-0.81122546269999996</v>
          </cell>
          <cell r="BL2948">
            <v>-0.50736248265999995</v>
          </cell>
          <cell r="BM2948">
            <v>-1.2854730000000001</v>
          </cell>
          <cell r="BN2948">
            <v>-0.23264800000000002</v>
          </cell>
          <cell r="BO2948">
            <v>1.0703880690999998</v>
          </cell>
          <cell r="BP2948">
            <v>-1.4172665480000002</v>
          </cell>
          <cell r="BQ2948">
            <v>0.93500839623999998</v>
          </cell>
          <cell r="BR2948">
            <v>-1.6130951009999998E-2</v>
          </cell>
          <cell r="BS2948">
            <v>-5.7015335500000004E-3</v>
          </cell>
          <cell r="BT2948">
            <v>-3.6667879899999999E-3</v>
          </cell>
          <cell r="BU2948">
            <v>-1.2464163019999999E-2</v>
          </cell>
          <cell r="BV2948">
            <v>-2.0347455600000005E-3</v>
          </cell>
          <cell r="BW2948">
            <v>3.2947946870000001E-2</v>
          </cell>
          <cell r="BX2948">
            <v>3.0884296889999999E-2</v>
          </cell>
          <cell r="BY2948">
            <v>7.8661280399999998E-3</v>
          </cell>
        </row>
        <row r="2949">
          <cell r="F2949" t="str">
            <v>FR0013404704</v>
          </cell>
          <cell r="G2949" t="str">
            <v>42551</v>
          </cell>
          <cell r="H2949" t="str">
            <v xml:space="preserve"> </v>
          </cell>
          <cell r="J2949" t="str">
            <v>Share</v>
          </cell>
          <cell r="K2949" t="str">
            <v>MONCDM</v>
          </cell>
          <cell r="L2949" t="str">
            <v>MONCEAU DUMAS</v>
          </cell>
          <cell r="M2949" t="str">
            <v>Classic USD</v>
          </cell>
          <cell r="N2949" t="str">
            <v>H</v>
          </cell>
          <cell r="P2949" t="str">
            <v>N</v>
          </cell>
          <cell r="Q2949" t="str">
            <v xml:space="preserve"> </v>
          </cell>
          <cell r="T2949" t="str">
            <v>No BM</v>
          </cell>
          <cell r="U2949" t="str">
            <v>No BM</v>
          </cell>
          <cell r="V2949" t="str">
            <v>No BM</v>
          </cell>
          <cell r="W2949" t="str">
            <v>USD</v>
          </cell>
          <cell r="X2949" t="str">
            <v>EUR</v>
          </cell>
          <cell r="Y2949">
            <v>46142</v>
          </cell>
          <cell r="Z2949">
            <v>43539</v>
          </cell>
          <cell r="AA2949" t="str">
            <v>April 2026</v>
          </cell>
          <cell r="AB2949">
            <v>189.49</v>
          </cell>
          <cell r="AD2949">
            <v>1604641.65</v>
          </cell>
          <cell r="AE2949">
            <v>65410899.490000002</v>
          </cell>
          <cell r="AF2949" t="str">
            <v>65410899.49</v>
          </cell>
          <cell r="AG2949">
            <v>7.3780245930000002E-2</v>
          </cell>
          <cell r="AH2949">
            <v>7.4691187079999999E-2</v>
          </cell>
          <cell r="AL2949">
            <v>1.21788366E-2</v>
          </cell>
          <cell r="AM2949">
            <v>1.479162492E-2</v>
          </cell>
          <cell r="AQ2949">
            <v>7.3780245930000002E-2</v>
          </cell>
          <cell r="AR2949">
            <v>7.4691187079999999E-2</v>
          </cell>
          <cell r="AV2949">
            <v>4.789028369E-2</v>
          </cell>
          <cell r="BA2949">
            <v>3.38261771E-2</v>
          </cell>
          <cell r="BB2949">
            <v>3.738103903E-2</v>
          </cell>
          <cell r="BF2949">
            <v>0.10765961440000001</v>
          </cell>
          <cell r="BK2949">
            <v>0.52861175903000002</v>
          </cell>
          <cell r="BL2949">
            <v>0.63276503339000001</v>
          </cell>
          <cell r="BR2949">
            <v>0.17505891107999999</v>
          </cell>
          <cell r="BS2949">
            <v>0.18736658891999999</v>
          </cell>
          <cell r="BW2949">
            <v>0.10665388167000001</v>
          </cell>
        </row>
        <row r="2950">
          <cell r="F2950" t="str">
            <v>FR001400HT53</v>
          </cell>
          <cell r="G2950" t="str">
            <v>101102</v>
          </cell>
          <cell r="H2950" t="str">
            <v xml:space="preserve"> </v>
          </cell>
          <cell r="J2950" t="str">
            <v>Share</v>
          </cell>
          <cell r="K2950" t="str">
            <v>MULP42</v>
          </cell>
          <cell r="L2950" t="str">
            <v>MULTIPAR BNP PARIBAS HORIZON 2040-2042</v>
          </cell>
          <cell r="M2950" t="str">
            <v>RE</v>
          </cell>
          <cell r="N2950" t="str">
            <v>C</v>
          </cell>
          <cell r="P2950" t="str">
            <v>N</v>
          </cell>
          <cell r="Q2950" t="str">
            <v xml:space="preserve"> </v>
          </cell>
          <cell r="R2950" t="str">
            <v>266542</v>
          </cell>
          <cell r="T2950" t="str">
            <v>BM MULTIPAR BNP PARIBAS HORIZON 2040-2042 [44299]</v>
          </cell>
          <cell r="U2950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2950" t="str">
            <v>Official Benchmark</v>
          </cell>
          <cell r="W2950" t="str">
            <v>EUR</v>
          </cell>
          <cell r="X2950" t="str">
            <v>EUR</v>
          </cell>
          <cell r="Y2950">
            <v>46112</v>
          </cell>
          <cell r="Z2950">
            <v>45090</v>
          </cell>
          <cell r="AA2950" t="str">
            <v>March 2026</v>
          </cell>
          <cell r="AB2950">
            <v>11.6417</v>
          </cell>
          <cell r="AD2950">
            <v>7704623.0599999996</v>
          </cell>
          <cell r="AE2950">
            <v>81334632.239999995</v>
          </cell>
          <cell r="AF2950" t="str">
            <v>81334632.24</v>
          </cell>
          <cell r="AG2950">
            <v>-5.8152987339999997E-2</v>
          </cell>
          <cell r="AH2950">
            <v>-5.7067431430000003E-2</v>
          </cell>
          <cell r="AI2950">
            <v>-4.5933703610000001E-2</v>
          </cell>
          <cell r="AJ2950">
            <v>-1.2219283729999995E-2</v>
          </cell>
          <cell r="AK2950">
            <v>-1.1133727820000001E-2</v>
          </cell>
          <cell r="AL2950">
            <v>-2.0578312849999999E-2</v>
          </cell>
          <cell r="AM2950">
            <v>-1.7406159750000001E-2</v>
          </cell>
          <cell r="AN2950">
            <v>-1.419198254E-2</v>
          </cell>
          <cell r="AO2950">
            <v>-6.3863303099999987E-3</v>
          </cell>
          <cell r="AP2950">
            <v>-3.2141772100000004E-3</v>
          </cell>
          <cell r="AQ2950">
            <v>-2.0578312849999999E-2</v>
          </cell>
          <cell r="AR2950">
            <v>-1.7406159750000001E-2</v>
          </cell>
          <cell r="AS2950">
            <v>-1.419198254E-2</v>
          </cell>
          <cell r="AT2950">
            <v>-6.3863303099999987E-3</v>
          </cell>
          <cell r="AU2950">
            <v>-3.2141772100000004E-3</v>
          </cell>
          <cell r="AV2950">
            <v>1.441231059E-2</v>
          </cell>
          <cell r="AX2950">
            <v>1.428803279E-2</v>
          </cell>
          <cell r="AY2950">
            <v>1.242777999999993E-4</v>
          </cell>
          <cell r="BA2950">
            <v>-2.0578312849999999E-2</v>
          </cell>
          <cell r="BB2950">
            <v>-1.7406159750000001E-2</v>
          </cell>
          <cell r="BC2950">
            <v>-1.419198254E-2</v>
          </cell>
          <cell r="BD2950">
            <v>-6.3863303099999987E-3</v>
          </cell>
          <cell r="BE2950">
            <v>-3.2141772100000004E-3</v>
          </cell>
          <cell r="BF2950">
            <v>7.9143945590000001E-2</v>
          </cell>
          <cell r="BG2950">
            <v>7.2817693899999994E-2</v>
          </cell>
          <cell r="BH2950">
            <v>1.499584575E-2</v>
          </cell>
          <cell r="BI2950">
            <v>-0.70588452762999998</v>
          </cell>
          <cell r="BJ2950">
            <v>0.16631960294000001</v>
          </cell>
          <cell r="BK2950">
            <v>0.74702103139999998</v>
          </cell>
          <cell r="BL2950">
            <v>0.91246472809000012</v>
          </cell>
          <cell r="BM2950">
            <v>-1.577545</v>
          </cell>
          <cell r="BN2950">
            <v>-0.233459</v>
          </cell>
          <cell r="BO2950">
            <v>1.0693319348399999</v>
          </cell>
          <cell r="BP2950">
            <v>-1.5695948929999999</v>
          </cell>
          <cell r="BQ2950">
            <v>0.96797361772000012</v>
          </cell>
          <cell r="BR2950">
            <v>9.6928295489999997E-2</v>
          </cell>
          <cell r="BS2950">
            <v>0.11040572822</v>
          </cell>
          <cell r="BW2950">
            <v>0.12589533521999999</v>
          </cell>
        </row>
        <row r="2951">
          <cell r="F2951" t="str">
            <v>FR0013512068</v>
          </cell>
          <cell r="G2951" t="str">
            <v>44190</v>
          </cell>
          <cell r="H2951" t="str">
            <v xml:space="preserve"> </v>
          </cell>
          <cell r="J2951" t="str">
            <v>Share</v>
          </cell>
          <cell r="K2951" t="str">
            <v>MONY</v>
          </cell>
          <cell r="L2951" t="str">
            <v>HARMONY PRIME</v>
          </cell>
          <cell r="M2951" t="str">
            <v>Classic A</v>
          </cell>
          <cell r="N2951" t="str">
            <v>C</v>
          </cell>
          <cell r="P2951" t="str">
            <v>N</v>
          </cell>
          <cell r="Q2951" t="str">
            <v xml:space="preserve"> </v>
          </cell>
          <cell r="T2951" t="str">
            <v>No BM</v>
          </cell>
          <cell r="U2951" t="str">
            <v>No BM</v>
          </cell>
          <cell r="V2951" t="str">
            <v>No BM</v>
          </cell>
          <cell r="W2951" t="str">
            <v>EUR</v>
          </cell>
          <cell r="X2951" t="str">
            <v>EUR</v>
          </cell>
          <cell r="Y2951">
            <v>46142</v>
          </cell>
          <cell r="Z2951">
            <v>44172</v>
          </cell>
          <cell r="AA2951" t="str">
            <v>April 2026</v>
          </cell>
          <cell r="AB2951">
            <v>1182.69</v>
          </cell>
          <cell r="AD2951">
            <v>200237320.41999999</v>
          </cell>
          <cell r="AE2951">
            <v>435605590</v>
          </cell>
          <cell r="AF2951" t="str">
            <v>435605590</v>
          </cell>
          <cell r="AG2951">
            <v>1.288924669E-2</v>
          </cell>
          <cell r="AH2951">
            <v>1.346638719E-2</v>
          </cell>
          <cell r="AL2951">
            <v>4.5679481999999998E-4</v>
          </cell>
          <cell r="AM2951">
            <v>2.1788155999999999E-3</v>
          </cell>
          <cell r="AQ2951">
            <v>1.288924669E-2</v>
          </cell>
          <cell r="AR2951">
            <v>1.346638719E-2</v>
          </cell>
          <cell r="AV2951">
            <v>1.168490116E-2</v>
          </cell>
          <cell r="BA2951">
            <v>7.01605007E-3</v>
          </cell>
          <cell r="BB2951">
            <v>9.3440764700000005E-3</v>
          </cell>
          <cell r="BR2951">
            <v>6.6783926399999999E-2</v>
          </cell>
          <cell r="BS2951">
            <v>7.4201735399999996E-2</v>
          </cell>
        </row>
        <row r="2952">
          <cell r="F2952" t="str">
            <v>LU0107096363</v>
          </cell>
          <cell r="G2952" t="str">
            <v>1282</v>
          </cell>
          <cell r="H2952" t="str">
            <v xml:space="preserve"> </v>
          </cell>
          <cell r="J2952" t="str">
            <v>Share</v>
          </cell>
          <cell r="K2952" t="str">
            <v>JSCF</v>
          </cell>
          <cell r="L2952" t="str">
            <v>BNP Paribas Funds Japan Small Cap</v>
          </cell>
          <cell r="M2952" t="str">
            <v>X</v>
          </cell>
          <cell r="N2952" t="str">
            <v>C</v>
          </cell>
          <cell r="P2952" t="str">
            <v>N</v>
          </cell>
          <cell r="Q2952" t="str">
            <v xml:space="preserve"> </v>
          </cell>
          <cell r="R2952" t="str">
            <v>192369</v>
          </cell>
          <cell r="T2952" t="str">
            <v>BM Parvest Equity Japan Small Cap</v>
          </cell>
          <cell r="U2952" t="str">
            <v>Russell Nomura Small Caps (JPY) RI</v>
          </cell>
          <cell r="V2952" t="str">
            <v>Official Benchmark</v>
          </cell>
          <cell r="W2952" t="str">
            <v>JPY</v>
          </cell>
          <cell r="X2952" t="str">
            <v>JPY</v>
          </cell>
          <cell r="Y2952">
            <v>46142</v>
          </cell>
          <cell r="Z2952">
            <v>35342</v>
          </cell>
          <cell r="AA2952" t="str">
            <v>April 2026</v>
          </cell>
          <cell r="AB2952">
            <v>49970</v>
          </cell>
          <cell r="AD2952">
            <v>9494217.6799999997</v>
          </cell>
          <cell r="AE2952">
            <v>254233633453.26999</v>
          </cell>
          <cell r="AF2952" t="str">
            <v>1383036451.61731</v>
          </cell>
          <cell r="AG2952">
            <v>9.7301214339999997E-2</v>
          </cell>
          <cell r="AH2952">
            <v>9.7758289730000003E-2</v>
          </cell>
          <cell r="AI2952">
            <v>4.857960855E-2</v>
          </cell>
          <cell r="AJ2952">
            <v>4.8721605789999997E-2</v>
          </cell>
          <cell r="AK2952">
            <v>4.9178681180000003E-2</v>
          </cell>
          <cell r="AL2952">
            <v>0.12872986831</v>
          </cell>
          <cell r="AM2952">
            <v>0.13014309762000001</v>
          </cell>
          <cell r="AN2952">
            <v>5.1710655860000003E-2</v>
          </cell>
          <cell r="AO2952">
            <v>7.7019212449999985E-2</v>
          </cell>
          <cell r="AP2952">
            <v>7.8432441759999999E-2</v>
          </cell>
          <cell r="AQ2952">
            <v>9.7301214339999997E-2</v>
          </cell>
          <cell r="AR2952">
            <v>9.7758289730000003E-2</v>
          </cell>
          <cell r="AS2952">
            <v>4.857960855E-2</v>
          </cell>
          <cell r="AT2952">
            <v>4.8721605789999997E-2</v>
          </cell>
          <cell r="AU2952">
            <v>4.9178681180000003E-2</v>
          </cell>
          <cell r="AV2952">
            <v>0.27373760546999998</v>
          </cell>
          <cell r="AX2952">
            <v>0.16186071368999999</v>
          </cell>
          <cell r="AY2952">
            <v>0.11187689177999999</v>
          </cell>
          <cell r="BA2952">
            <v>0.19416895685999999</v>
          </cell>
          <cell r="BB2952">
            <v>0.19617970728</v>
          </cell>
          <cell r="BC2952">
            <v>9.6377597999999995E-2</v>
          </cell>
          <cell r="BD2952">
            <v>9.7791358859999997E-2</v>
          </cell>
          <cell r="BE2952">
            <v>9.9802109280000009E-2</v>
          </cell>
          <cell r="BF2952">
            <v>0.16224257462</v>
          </cell>
          <cell r="BG2952">
            <v>0.14725043866000001</v>
          </cell>
          <cell r="BH2952">
            <v>6.3093488599999997E-2</v>
          </cell>
          <cell r="BI2952">
            <v>3.3504547769299999</v>
          </cell>
          <cell r="BJ2952">
            <v>3.4588019732199999</v>
          </cell>
          <cell r="BK2952">
            <v>3.0878848724100001</v>
          </cell>
          <cell r="BL2952">
            <v>3.1298530750599998</v>
          </cell>
          <cell r="BM2952">
            <v>23.116287999999997</v>
          </cell>
          <cell r="BN2952">
            <v>23.898878</v>
          </cell>
          <cell r="BO2952">
            <v>1.01546431204</v>
          </cell>
          <cell r="BP2952">
            <v>17.899261474999999</v>
          </cell>
          <cell r="BQ2952">
            <v>0.84940119046999996</v>
          </cell>
          <cell r="BR2952">
            <v>0.69648616533999996</v>
          </cell>
          <cell r="BS2952">
            <v>0.70511413196999995</v>
          </cell>
          <cell r="BT2952">
            <v>0.41006872320999999</v>
          </cell>
          <cell r="BU2952">
            <v>0.28641744212999998</v>
          </cell>
          <cell r="BV2952">
            <v>0.29504540875999996</v>
          </cell>
          <cell r="BW2952">
            <v>0.13891664467000001</v>
          </cell>
          <cell r="BX2952">
            <v>0.1263173487</v>
          </cell>
          <cell r="BY2952">
            <v>5.657178769E-2</v>
          </cell>
        </row>
        <row r="2953">
          <cell r="F2953" t="str">
            <v>LU0089290844</v>
          </cell>
          <cell r="G2953" t="str">
            <v>371</v>
          </cell>
          <cell r="H2953" t="str">
            <v xml:space="preserve"> </v>
          </cell>
          <cell r="J2953" t="str">
            <v>Share</v>
          </cell>
          <cell r="K2953" t="str">
            <v>PG3E</v>
          </cell>
          <cell r="L2953" t="str">
            <v>BNP Paribas Funds Target Risk Balanced</v>
          </cell>
          <cell r="M2953" t="str">
            <v>Classic</v>
          </cell>
          <cell r="N2953" t="str">
            <v>D</v>
          </cell>
          <cell r="P2953" t="str">
            <v>N</v>
          </cell>
          <cell r="Q2953" t="str">
            <v xml:space="preserve"> </v>
          </cell>
          <cell r="T2953" t="str">
            <v>No BM</v>
          </cell>
          <cell r="U2953" t="str">
            <v>No BM</v>
          </cell>
          <cell r="V2953" t="str">
            <v>No BM</v>
          </cell>
          <cell r="W2953" t="str">
            <v>EUR</v>
          </cell>
          <cell r="X2953" t="str">
            <v>EUR</v>
          </cell>
          <cell r="Y2953">
            <v>46142</v>
          </cell>
          <cell r="Z2953">
            <v>35797</v>
          </cell>
          <cell r="AA2953" t="str">
            <v>April 2026</v>
          </cell>
          <cell r="AB2953">
            <v>103.67</v>
          </cell>
          <cell r="AD2953">
            <v>16531687.220000001</v>
          </cell>
          <cell r="AE2953">
            <v>240799700.84</v>
          </cell>
          <cell r="AF2953" t="str">
            <v>240799700.84</v>
          </cell>
          <cell r="AG2953">
            <v>3.7265820960000001E-2</v>
          </cell>
          <cell r="AH2953">
            <v>3.854266781E-2</v>
          </cell>
          <cell r="AL2953">
            <v>-4.1746977700000002E-3</v>
          </cell>
          <cell r="AM2953">
            <v>-4.8761639999999999E-4</v>
          </cell>
          <cell r="AQ2953">
            <v>3.7265820960000001E-2</v>
          </cell>
          <cell r="AR2953">
            <v>3.854266781E-2</v>
          </cell>
          <cell r="AV2953">
            <v>2.516190607E-2</v>
          </cell>
          <cell r="BA2953">
            <v>2.261880812E-2</v>
          </cell>
          <cell r="BB2953">
            <v>2.7668375089999999E-2</v>
          </cell>
          <cell r="BF2953">
            <v>7.0116822189999997E-2</v>
          </cell>
          <cell r="BK2953">
            <v>1.36689458385</v>
          </cell>
          <cell r="BL2953">
            <v>1.5985335217800001</v>
          </cell>
          <cell r="BR2953">
            <v>0.13203081199</v>
          </cell>
          <cell r="BS2953">
            <v>0.14911401972999999</v>
          </cell>
          <cell r="BW2953">
            <v>6.0351959240000003E-2</v>
          </cell>
        </row>
        <row r="2954">
          <cell r="F2954" t="str">
            <v>LU1956163023</v>
          </cell>
          <cell r="G2954" t="str">
            <v>43113</v>
          </cell>
          <cell r="H2954" t="str">
            <v xml:space="preserve"> </v>
          </cell>
          <cell r="J2954" t="str">
            <v>Share</v>
          </cell>
          <cell r="K2954" t="str">
            <v>PUSMFE</v>
          </cell>
          <cell r="L2954" t="str">
            <v>BNP Paribas Funds Responsible US Multi-Factor Equity</v>
          </cell>
          <cell r="M2954" t="str">
            <v>Classic</v>
          </cell>
          <cell r="N2954" t="str">
            <v>C</v>
          </cell>
          <cell r="P2954" t="str">
            <v>N</v>
          </cell>
          <cell r="Q2954" t="str">
            <v xml:space="preserve"> </v>
          </cell>
          <cell r="R2954" t="str">
            <v>202069</v>
          </cell>
          <cell r="T2954" t="str">
            <v>BM BNP Paribas Funds Responsible US Multi-Factor Equity [43292]</v>
          </cell>
          <cell r="U2954" t="str">
            <v>S&amp;P 500 (USD) NR</v>
          </cell>
          <cell r="V2954" t="str">
            <v>Official Benchmark</v>
          </cell>
          <cell r="W2954" t="str">
            <v>USD</v>
          </cell>
          <cell r="X2954" t="str">
            <v>USD</v>
          </cell>
          <cell r="Y2954">
            <v>46142</v>
          </cell>
          <cell r="Z2954">
            <v>33052</v>
          </cell>
          <cell r="AA2954" t="str">
            <v>April 2026</v>
          </cell>
          <cell r="AB2954">
            <v>284.54000000000002</v>
          </cell>
          <cell r="AD2954">
            <v>177147155.09999999</v>
          </cell>
          <cell r="AE2954">
            <v>1421805552.74</v>
          </cell>
          <cell r="AF2954" t="str">
            <v>1212058780.73398</v>
          </cell>
          <cell r="AG2954">
            <v>9.2326001000000005E-2</v>
          </cell>
          <cell r="AH2954">
            <v>9.3622333969999999E-2</v>
          </cell>
          <cell r="AI2954">
            <v>0.10471855319999999</v>
          </cell>
          <cell r="AJ2954">
            <v>-1.239255219999999E-2</v>
          </cell>
          <cell r="AK2954">
            <v>-1.1096219229999996E-2</v>
          </cell>
          <cell r="AL2954">
            <v>1.8068625000000001E-2</v>
          </cell>
          <cell r="AM2954">
            <v>2.1708972020000002E-2</v>
          </cell>
          <cell r="AN2954">
            <v>4.10204339E-2</v>
          </cell>
          <cell r="AO2954">
            <v>-2.2951808899999999E-2</v>
          </cell>
          <cell r="AP2954">
            <v>-1.9311461879999998E-2</v>
          </cell>
          <cell r="AQ2954">
            <v>9.2326001000000005E-2</v>
          </cell>
          <cell r="AR2954">
            <v>9.3622333969999999E-2</v>
          </cell>
          <cell r="AS2954">
            <v>0.10471855319999999</v>
          </cell>
          <cell r="AT2954">
            <v>-1.239255219999999E-2</v>
          </cell>
          <cell r="AU2954">
            <v>-1.1096219229999996E-2</v>
          </cell>
          <cell r="AV2954">
            <v>4.5219116189999999E-2</v>
          </cell>
          <cell r="AX2954">
            <v>5.8363936769999999E-2</v>
          </cell>
          <cell r="AY2954">
            <v>-1.3144820580000001E-2</v>
          </cell>
          <cell r="BA2954">
            <v>3.2400856280000001E-2</v>
          </cell>
          <cell r="BB2954">
            <v>3.7327808830000003E-2</v>
          </cell>
          <cell r="BC2954">
            <v>5.5853639169999997E-2</v>
          </cell>
          <cell r="BD2954">
            <v>-2.3452782889999996E-2</v>
          </cell>
          <cell r="BE2954">
            <v>-1.8525830339999994E-2</v>
          </cell>
          <cell r="BF2954">
            <v>0.12640331472999999</v>
          </cell>
          <cell r="BG2954">
            <v>0.12079858465</v>
          </cell>
          <cell r="BH2954">
            <v>3.5388108920000001E-2</v>
          </cell>
          <cell r="BI2954">
            <v>-1.9136994224299999</v>
          </cell>
          <cell r="BJ2954">
            <v>-1.46553406833</v>
          </cell>
          <cell r="BK2954">
            <v>0.73877795234999999</v>
          </cell>
          <cell r="BL2954">
            <v>0.86442274430999999</v>
          </cell>
          <cell r="BM2954">
            <v>-7.1748400000000006</v>
          </cell>
          <cell r="BN2954">
            <v>-5.5200430000000003</v>
          </cell>
          <cell r="BO2954">
            <v>1.0038777461599999</v>
          </cell>
          <cell r="BP2954">
            <v>-5.9246785849999997</v>
          </cell>
          <cell r="BQ2954">
            <v>0.92038264327000008</v>
          </cell>
          <cell r="BR2954">
            <v>0.25111023172000002</v>
          </cell>
          <cell r="BS2954">
            <v>0.26934357585000002</v>
          </cell>
          <cell r="BT2954">
            <v>0.30569133614999999</v>
          </cell>
          <cell r="BU2954">
            <v>-5.4581104429999971E-2</v>
          </cell>
          <cell r="BV2954">
            <v>-3.6347760299999976E-2</v>
          </cell>
          <cell r="BW2954">
            <v>0.12281892824</v>
          </cell>
          <cell r="BX2954">
            <v>0.11934628428000001</v>
          </cell>
          <cell r="BY2954">
            <v>3.7439899089999999E-2</v>
          </cell>
        </row>
        <row r="2955">
          <cell r="F2955" t="str">
            <v>LU2896349672</v>
          </cell>
          <cell r="G2955" t="str">
            <v>102947</v>
          </cell>
          <cell r="H2955" t="str">
            <v xml:space="preserve"> </v>
          </cell>
          <cell r="J2955" t="str">
            <v>Share</v>
          </cell>
          <cell r="K2955" t="str">
            <v>PEUSSMC</v>
          </cell>
          <cell r="L2955" t="str">
            <v>BNP Paribas Funds US Small Cap</v>
          </cell>
          <cell r="M2955" t="str">
            <v>U16 RH CNH MD</v>
          </cell>
          <cell r="N2955" t="str">
            <v>D</v>
          </cell>
          <cell r="P2955" t="str">
            <v>Y</v>
          </cell>
          <cell r="Q2955" t="str">
            <v xml:space="preserve"> </v>
          </cell>
          <cell r="R2955" t="str">
            <v>181702</v>
          </cell>
          <cell r="T2955" t="str">
            <v>BM BNP Paribas Funds US Small Cap [14472]</v>
          </cell>
          <cell r="U2955" t="str">
            <v>Russell 2000 (USD) RI</v>
          </cell>
          <cell r="V2955" t="str">
            <v>Official Benchmark</v>
          </cell>
          <cell r="W2955" t="str">
            <v>CNH</v>
          </cell>
          <cell r="X2955" t="str">
            <v>USD</v>
          </cell>
          <cell r="Y2955">
            <v>46142</v>
          </cell>
          <cell r="Z2955">
            <v>45544</v>
          </cell>
          <cell r="AA2955" t="str">
            <v>April 2026</v>
          </cell>
          <cell r="AB2955">
            <v>1229.3699999999999</v>
          </cell>
          <cell r="AD2955">
            <v>122936.91</v>
          </cell>
          <cell r="AE2955">
            <v>2445415642.02</v>
          </cell>
          <cell r="AF2955" t="str">
            <v>2084664457.62755</v>
          </cell>
          <cell r="AG2955">
            <v>7.7505801530000001E-2</v>
          </cell>
          <cell r="AH2955">
            <v>7.9057480580000006E-2</v>
          </cell>
          <cell r="AI2955">
            <v>0.10250319992</v>
          </cell>
          <cell r="AJ2955">
            <v>-2.4997398389999995E-2</v>
          </cell>
          <cell r="AK2955">
            <v>-2.344571933999999E-2</v>
          </cell>
          <cell r="AL2955">
            <v>3.0028341829999999E-2</v>
          </cell>
          <cell r="AM2955">
            <v>3.4640341060000003E-2</v>
          </cell>
          <cell r="AN2955">
            <v>8.9788482579999995E-2</v>
          </cell>
          <cell r="AO2955">
            <v>-5.9760140749999996E-2</v>
          </cell>
          <cell r="AP2955">
            <v>-5.5148141519999992E-2</v>
          </cell>
          <cell r="AQ2955">
            <v>7.7505801530000001E-2</v>
          </cell>
          <cell r="AR2955">
            <v>7.9057480580000006E-2</v>
          </cell>
          <cell r="AS2955">
            <v>0.10250319992</v>
          </cell>
          <cell r="AT2955">
            <v>-2.4997398389999995E-2</v>
          </cell>
          <cell r="AU2955">
            <v>-2.344571933999999E-2</v>
          </cell>
          <cell r="AV2955">
            <v>8.6538624930000002E-2</v>
          </cell>
          <cell r="AX2955">
            <v>0.11757619036</v>
          </cell>
          <cell r="AY2955">
            <v>-3.1037565429999997E-2</v>
          </cell>
          <cell r="BA2955">
            <v>5.2599945129999999E-2</v>
          </cell>
          <cell r="BB2955">
            <v>5.891603695E-2</v>
          </cell>
          <cell r="BC2955">
            <v>0.13352318422000001</v>
          </cell>
          <cell r="BD2955">
            <v>-8.0923239090000015E-2</v>
          </cell>
          <cell r="BE2955">
            <v>-7.4607147270000007E-2</v>
          </cell>
          <cell r="BF2955">
            <v>0.15869503516</v>
          </cell>
          <cell r="BG2955">
            <v>0.17369629763</v>
          </cell>
          <cell r="BH2955">
            <v>8.2572986330000001E-2</v>
          </cell>
          <cell r="BI2955">
            <v>-1.7512868553900001</v>
          </cell>
          <cell r="BJ2955">
            <v>-1.4993816020800002</v>
          </cell>
          <cell r="BK2955">
            <v>1.0602760898800001</v>
          </cell>
          <cell r="BL2955">
            <v>1.19123009427</v>
          </cell>
          <cell r="BM2955">
            <v>-9.1253720000000005</v>
          </cell>
          <cell r="BN2955">
            <v>-6.9280300000000006</v>
          </cell>
          <cell r="BO2955">
            <v>0.80434085315000003</v>
          </cell>
          <cell r="BP2955">
            <v>-6.2460299790000002</v>
          </cell>
          <cell r="BQ2955">
            <v>0.77505888287000002</v>
          </cell>
          <cell r="BR2955">
            <v>0.28725584387000003</v>
          </cell>
          <cell r="BS2955">
            <v>0.31106674360999997</v>
          </cell>
          <cell r="BT2955">
            <v>0.39587651894999998</v>
          </cell>
          <cell r="BU2955">
            <v>-0.10862067507999995</v>
          </cell>
          <cell r="BV2955">
            <v>-8.4809775340000004E-2</v>
          </cell>
          <cell r="BW2955">
            <v>0.15361192825</v>
          </cell>
          <cell r="BX2955">
            <v>0.16544361031999999</v>
          </cell>
          <cell r="BY2955">
            <v>8.4642606130000006E-2</v>
          </cell>
        </row>
        <row r="2956">
          <cell r="F2956" t="str">
            <v>LU2608790734</v>
          </cell>
          <cell r="G2956" t="str">
            <v>101827</v>
          </cell>
          <cell r="H2956" t="str">
            <v xml:space="preserve"> </v>
          </cell>
          <cell r="J2956" t="str">
            <v>Share</v>
          </cell>
          <cell r="K2956" t="str">
            <v>FLOE29</v>
          </cell>
          <cell r="L2956" t="str">
            <v>BNP PARIBAS FLEXI I OBLISELECT EURO 2029</v>
          </cell>
          <cell r="M2956" t="str">
            <v>E</v>
          </cell>
          <cell r="N2956" t="str">
            <v>C</v>
          </cell>
          <cell r="P2956" t="str">
            <v>N</v>
          </cell>
          <cell r="Q2956" t="str">
            <v xml:space="preserve"> </v>
          </cell>
          <cell r="T2956" t="str">
            <v>No BM</v>
          </cell>
          <cell r="U2956" t="str">
            <v>No BM</v>
          </cell>
          <cell r="V2956" t="str">
            <v>No BM</v>
          </cell>
          <cell r="W2956" t="str">
            <v>EUR</v>
          </cell>
          <cell r="X2956" t="str">
            <v>EUR</v>
          </cell>
          <cell r="Y2956">
            <v>46142</v>
          </cell>
          <cell r="Z2956">
            <v>45300</v>
          </cell>
          <cell r="AA2956" t="str">
            <v>April 2026</v>
          </cell>
          <cell r="AB2956">
            <v>111.26</v>
          </cell>
          <cell r="AD2956">
            <v>10958178.189999999</v>
          </cell>
          <cell r="AE2956">
            <v>125894956.51000001</v>
          </cell>
          <cell r="AF2956" t="str">
            <v>125894956.51</v>
          </cell>
          <cell r="AG2956">
            <v>8.7035358099999995E-3</v>
          </cell>
          <cell r="AH2956">
            <v>9.2489102100000008E-3</v>
          </cell>
          <cell r="AL2956">
            <v>-3.5823034199999998E-3</v>
          </cell>
          <cell r="AM2956">
            <v>-1.9646276999999998E-3</v>
          </cell>
          <cell r="AQ2956">
            <v>8.7035358099999995E-3</v>
          </cell>
          <cell r="AR2956">
            <v>9.2489102100000008E-3</v>
          </cell>
          <cell r="AV2956">
            <v>1.98126801E-3</v>
          </cell>
          <cell r="BA2956">
            <v>1.80082838E-3</v>
          </cell>
          <cell r="BB2956">
            <v>3.9698371399999998E-3</v>
          </cell>
          <cell r="BF2956">
            <v>2.0514959280000002E-2</v>
          </cell>
          <cell r="BK2956">
            <v>-0.36385670644000001</v>
          </cell>
          <cell r="BL2956">
            <v>-3.9448845780000005E-2</v>
          </cell>
          <cell r="BR2956">
            <v>2.9708468299999999E-2</v>
          </cell>
          <cell r="BS2956">
            <v>3.6503666189999999E-2</v>
          </cell>
          <cell r="BW2956">
            <v>1.9201625119999999E-2</v>
          </cell>
        </row>
        <row r="2957">
          <cell r="F2957" t="str">
            <v>LU2881686286</v>
          </cell>
          <cell r="G2957" t="str">
            <v>102874</v>
          </cell>
          <cell r="H2957" t="str">
            <v xml:space="preserve"> </v>
          </cell>
          <cell r="J2957" t="str">
            <v>Share</v>
          </cell>
          <cell r="K2957" t="str">
            <v>EGCOB</v>
          </cell>
          <cell r="L2957" t="str">
            <v>BNP PARIBAS EASY Global Corp Bond</v>
          </cell>
          <cell r="M2957" t="str">
            <v>I Plus</v>
          </cell>
          <cell r="N2957" t="str">
            <v>D</v>
          </cell>
          <cell r="P2957" t="str">
            <v>N</v>
          </cell>
          <cell r="Q2957" t="str">
            <v xml:space="preserve"> </v>
          </cell>
          <cell r="R2957" t="str">
            <v>265333</v>
          </cell>
          <cell r="T2957" t="str">
            <v>BM BNP PARIBAS EASY Global Corp Bond [44737]</v>
          </cell>
          <cell r="U2957" t="str">
            <v>Bloomberg Global Corporate IG Select (USD) RI</v>
          </cell>
          <cell r="V2957" t="str">
            <v>Official Benchmark</v>
          </cell>
          <cell r="W2957" t="str">
            <v>USD</v>
          </cell>
          <cell r="X2957" t="str">
            <v>USD</v>
          </cell>
          <cell r="Y2957">
            <v>46142</v>
          </cell>
          <cell r="Z2957">
            <v>45621</v>
          </cell>
          <cell r="AA2957" t="str">
            <v>April 2026</v>
          </cell>
          <cell r="AB2957">
            <v>104420</v>
          </cell>
          <cell r="AD2957">
            <v>1044.2</v>
          </cell>
          <cell r="AE2957">
            <v>820967410.62</v>
          </cell>
          <cell r="AF2957" t="str">
            <v>699857133.643067</v>
          </cell>
          <cell r="AG2957">
            <v>1.267386081E-2</v>
          </cell>
          <cell r="AH2957">
            <v>1.2774577130000001E-2</v>
          </cell>
          <cell r="AI2957">
            <v>1.2723606889999999E-2</v>
          </cell>
          <cell r="AJ2957">
            <v>-4.9746079999999498E-5</v>
          </cell>
          <cell r="AK2957">
            <v>5.0970240000001651E-5</v>
          </cell>
          <cell r="AL2957">
            <v>-9.3266918700000007E-3</v>
          </cell>
          <cell r="AM2957">
            <v>-9.0310090500000002E-3</v>
          </cell>
          <cell r="AN2957">
            <v>-8.7461568999999996E-3</v>
          </cell>
          <cell r="AO2957">
            <v>-5.8053497000000107E-4</v>
          </cell>
          <cell r="AP2957">
            <v>-2.8485215000000064E-4</v>
          </cell>
          <cell r="AQ2957">
            <v>1.267386081E-2</v>
          </cell>
          <cell r="AR2957">
            <v>1.2774577130000001E-2</v>
          </cell>
          <cell r="AS2957">
            <v>1.2723606889999999E-2</v>
          </cell>
          <cell r="AT2957">
            <v>-4.9746079999999498E-5</v>
          </cell>
          <cell r="AU2957">
            <v>5.0970240000001651E-5</v>
          </cell>
          <cell r="AV2957">
            <v>6.9585506999999998E-3</v>
          </cell>
          <cell r="AX2957">
            <v>8.2549528700000003E-3</v>
          </cell>
          <cell r="AY2957">
            <v>-1.2964021700000005E-3</v>
          </cell>
          <cell r="BA2957">
            <v>-1.25966188E-3</v>
          </cell>
          <cell r="BB2957">
            <v>-8.6226501000000004E-4</v>
          </cell>
          <cell r="BC2957">
            <v>-9.3344930000000003E-5</v>
          </cell>
          <cell r="BD2957">
            <v>-1.16631695E-3</v>
          </cell>
          <cell r="BE2957">
            <v>-7.6892008000000009E-4</v>
          </cell>
          <cell r="BF2957">
            <v>4.1749884309999999E-2</v>
          </cell>
          <cell r="BG2957">
            <v>4.1876372689999997E-2</v>
          </cell>
          <cell r="BH2957">
            <v>2.1338471199999999E-3</v>
          </cell>
          <cell r="BI2957">
            <v>-1.0719747478799999</v>
          </cell>
          <cell r="BJ2957">
            <v>-0.49127752685000003</v>
          </cell>
          <cell r="BK2957">
            <v>-8.775738201000001E-2</v>
          </cell>
          <cell r="BL2957">
            <v>-5.8079273169999994E-2</v>
          </cell>
          <cell r="BM2957">
            <v>-0.231907</v>
          </cell>
          <cell r="BN2957">
            <v>-0.10663400000000001</v>
          </cell>
          <cell r="BO2957">
            <v>0.99567593799999998</v>
          </cell>
          <cell r="BP2957">
            <v>-0.20732590000000001</v>
          </cell>
          <cell r="BQ2957">
            <v>0.99738672522999994</v>
          </cell>
          <cell r="BR2957">
            <v>5.0369092740000003E-2</v>
          </cell>
          <cell r="BS2957">
            <v>5.1636436549999998E-2</v>
          </cell>
          <cell r="BT2957">
            <v>5.2790285030000002E-2</v>
          </cell>
          <cell r="BU2957">
            <v>-2.4211922899999988E-3</v>
          </cell>
          <cell r="BV2957">
            <v>-1.153848480000004E-3</v>
          </cell>
          <cell r="BW2957">
            <v>4.3391325549999998E-2</v>
          </cell>
          <cell r="BX2957">
            <v>4.3477896420000002E-2</v>
          </cell>
          <cell r="BY2957">
            <v>1.8513968799999999E-3</v>
          </cell>
        </row>
        <row r="2958">
          <cell r="F2958" t="str">
            <v>LU2244387457</v>
          </cell>
          <cell r="G2958" t="str">
            <v>100039</v>
          </cell>
          <cell r="H2958" t="str">
            <v xml:space="preserve"> </v>
          </cell>
          <cell r="J2958" t="str">
            <v>Share</v>
          </cell>
          <cell r="K2958" t="str">
            <v>EEAT3</v>
          </cell>
          <cell r="L2958" t="str">
            <v>BNP PARIBAS EASY JPM Tilted EMU Government Bond IG 3-5Y</v>
          </cell>
          <cell r="M2958" t="str">
            <v>UCITS ETF</v>
          </cell>
          <cell r="N2958" t="str">
            <v>C</v>
          </cell>
          <cell r="P2958" t="str">
            <v>N</v>
          </cell>
          <cell r="Q2958" t="str">
            <v xml:space="preserve"> </v>
          </cell>
          <cell r="R2958" t="str">
            <v>202104</v>
          </cell>
          <cell r="T2958" t="str">
            <v>BM BNP PARIBAS EASY JPM Tilted EMU Government Bond IG 3-5Y [43372]</v>
          </cell>
          <cell r="U2958" t="str">
            <v>J.P. Morgan Tilted EMU Government Bond IG 3-5 Year (EUR) RI</v>
          </cell>
          <cell r="V2958" t="str">
            <v>Official Benchmark</v>
          </cell>
          <cell r="W2958" t="str">
            <v>EUR</v>
          </cell>
          <cell r="X2958" t="str">
            <v>EUR</v>
          </cell>
          <cell r="Y2958">
            <v>46142</v>
          </cell>
          <cell r="Z2958">
            <v>44217</v>
          </cell>
          <cell r="AA2958" t="str">
            <v>April 2026</v>
          </cell>
          <cell r="AB2958">
            <v>9.7617999999999991</v>
          </cell>
          <cell r="AD2958">
            <v>2119244904.75</v>
          </cell>
          <cell r="AE2958">
            <v>3495114383.46</v>
          </cell>
          <cell r="AF2958" t="str">
            <v>3495114383.46</v>
          </cell>
          <cell r="AG2958">
            <v>3.70149499E-3</v>
          </cell>
          <cell r="AH2958">
            <v>3.8261620499999999E-3</v>
          </cell>
          <cell r="AI2958">
            <v>3.8113129000000002E-3</v>
          </cell>
          <cell r="AJ2958">
            <v>-1.0981791000000017E-4</v>
          </cell>
          <cell r="AK2958">
            <v>1.4849149999999773E-5</v>
          </cell>
          <cell r="AL2958">
            <v>-9.7384811999999994E-3</v>
          </cell>
          <cell r="AM2958">
            <v>-9.3696180100000005E-3</v>
          </cell>
          <cell r="AN2958">
            <v>-9.3706669300000003E-3</v>
          </cell>
          <cell r="AO2958">
            <v>-3.6781426999999908E-4</v>
          </cell>
          <cell r="AP2958">
            <v>1.0489199999998144E-6</v>
          </cell>
          <cell r="AQ2958">
            <v>3.70149499E-3</v>
          </cell>
          <cell r="AR2958">
            <v>3.8261620499999999E-3</v>
          </cell>
          <cell r="AS2958">
            <v>3.8113129000000002E-3</v>
          </cell>
          <cell r="AT2958">
            <v>-1.0981791000000017E-4</v>
          </cell>
          <cell r="AU2958">
            <v>1.4849149999999773E-5</v>
          </cell>
          <cell r="AV2958">
            <v>-6.40223111E-3</v>
          </cell>
          <cell r="AX2958">
            <v>-5.6868537699999999E-3</v>
          </cell>
          <cell r="AY2958">
            <v>-7.1537734000000006E-4</v>
          </cell>
          <cell r="BA2958">
            <v>-4.47698787E-3</v>
          </cell>
          <cell r="BB2958">
            <v>-3.9826188099999996E-3</v>
          </cell>
          <cell r="BC2958">
            <v>-3.9901845099999996E-3</v>
          </cell>
          <cell r="BD2958">
            <v>-4.8680336000000036E-4</v>
          </cell>
          <cell r="BE2958">
            <v>7.5656999999999808E-6</v>
          </cell>
          <cell r="BF2958">
            <v>1.9002098910000001E-2</v>
          </cell>
          <cell r="BG2958">
            <v>1.9001410730000001E-2</v>
          </cell>
          <cell r="BH2958">
            <v>3.9579449999999999E-5</v>
          </cell>
          <cell r="BI2958">
            <v>-37.001233635280002</v>
          </cell>
          <cell r="BJ2958">
            <v>1.25719528073</v>
          </cell>
          <cell r="BK2958">
            <v>-0.98619583381999998</v>
          </cell>
          <cell r="BL2958">
            <v>-0.90656862235999991</v>
          </cell>
          <cell r="BM2958">
            <v>-0.14652499999999999</v>
          </cell>
          <cell r="BN2958">
            <v>4.9249999999999997E-3</v>
          </cell>
          <cell r="BO2958">
            <v>1.0000340521</v>
          </cell>
          <cell r="BP2958">
            <v>-0.14616601500000001</v>
          </cell>
          <cell r="BQ2958">
            <v>0.99999566941000007</v>
          </cell>
          <cell r="BR2958">
            <v>4.9195448999999995E-4</v>
          </cell>
          <cell r="BS2958">
            <v>1.9997927399999999E-3</v>
          </cell>
          <cell r="BT2958">
            <v>1.9611027E-3</v>
          </cell>
          <cell r="BU2958">
            <v>-1.46914821E-3</v>
          </cell>
          <cell r="BV2958">
            <v>3.8690039999999919E-5</v>
          </cell>
          <cell r="BW2958">
            <v>1.7865606249999999E-2</v>
          </cell>
          <cell r="BX2958">
            <v>1.786529722E-2</v>
          </cell>
          <cell r="BY2958">
            <v>3.8058649999999999E-5</v>
          </cell>
        </row>
        <row r="2959">
          <cell r="F2959" t="str">
            <v>LU2477744838</v>
          </cell>
          <cell r="G2959" t="str">
            <v>101068</v>
          </cell>
          <cell r="H2959" t="str">
            <v xml:space="preserve"> </v>
          </cell>
          <cell r="J2959" t="str">
            <v>Share</v>
          </cell>
          <cell r="K2959" t="str">
            <v>FLEXMA</v>
          </cell>
          <cell r="L2959" t="str">
            <v>BNP Paribas Funds Responsible Multi-Asset Flexible</v>
          </cell>
          <cell r="M2959" t="str">
            <v>Privilege</v>
          </cell>
          <cell r="N2959" t="str">
            <v>D</v>
          </cell>
          <cell r="P2959" t="str">
            <v>N</v>
          </cell>
          <cell r="Q2959" t="str">
            <v xml:space="preserve"> </v>
          </cell>
          <cell r="T2959" t="str">
            <v>No BM</v>
          </cell>
          <cell r="U2959" t="str">
            <v>No BM</v>
          </cell>
          <cell r="V2959" t="str">
            <v>No BM</v>
          </cell>
          <cell r="W2959" t="str">
            <v>EUR</v>
          </cell>
          <cell r="X2959" t="str">
            <v>EUR</v>
          </cell>
          <cell r="Y2959">
            <v>46112</v>
          </cell>
          <cell r="Z2959">
            <v>44832</v>
          </cell>
          <cell r="AA2959" t="str">
            <v>March 2026</v>
          </cell>
          <cell r="AB2959">
            <v>102.1</v>
          </cell>
          <cell r="AD2959">
            <v>1020.98</v>
          </cell>
          <cell r="AE2959">
            <v>46412444.369999997</v>
          </cell>
          <cell r="AF2959" t="str">
            <v>46412444.37</v>
          </cell>
          <cell r="AG2959">
            <v>-3.4241392359999998E-2</v>
          </cell>
          <cell r="AH2959">
            <v>-3.3557372299999999E-2</v>
          </cell>
          <cell r="AL2959">
            <v>-2.2405208730000001E-2</v>
          </cell>
          <cell r="AM2959">
            <v>-2.045824978E-2</v>
          </cell>
          <cell r="AQ2959">
            <v>-2.2405208730000001E-2</v>
          </cell>
          <cell r="AR2959">
            <v>-2.045824978E-2</v>
          </cell>
          <cell r="AV2959">
            <v>-1.085061035E-2</v>
          </cell>
          <cell r="BA2959">
            <v>-2.2405208730000001E-2</v>
          </cell>
          <cell r="BB2959">
            <v>-2.045824978E-2</v>
          </cell>
          <cell r="BF2959">
            <v>3.9732277509999997E-2</v>
          </cell>
          <cell r="BK2959">
            <v>-0.53425790451999999</v>
          </cell>
          <cell r="BL2959">
            <v>-0.33070995130000003</v>
          </cell>
          <cell r="BR2959">
            <v>3.13420058E-3</v>
          </cell>
          <cell r="BS2959">
            <v>1.125751195E-2</v>
          </cell>
          <cell r="BW2959">
            <v>6.0248431480000003E-2</v>
          </cell>
        </row>
        <row r="2960">
          <cell r="F2960" t="str">
            <v>BE6311141301</v>
          </cell>
          <cell r="G2960" t="str">
            <v>42519</v>
          </cell>
          <cell r="H2960" t="str">
            <v xml:space="preserve"> </v>
          </cell>
          <cell r="J2960" t="str">
            <v>Share</v>
          </cell>
          <cell r="K2960" t="str">
            <v>SERBU</v>
          </cell>
          <cell r="L2960" t="str">
            <v>BNPPF S-FUND BONDS USD</v>
          </cell>
          <cell r="M2960" t="str">
            <v>X</v>
          </cell>
          <cell r="N2960" t="str">
            <v>D</v>
          </cell>
          <cell r="P2960" t="str">
            <v>N</v>
          </cell>
          <cell r="Q2960" t="str">
            <v xml:space="preserve"> </v>
          </cell>
          <cell r="R2960" t="str">
            <v>200862</v>
          </cell>
          <cell r="T2960" t="str">
            <v>BM BNPPF S-FUND BONDS USD [43071] - Off</v>
          </cell>
          <cell r="U2960" t="str">
            <v>75% Bloomberg US Corporate (USD) RI + 25% Bloomberg US Treasury (USD) RI</v>
          </cell>
          <cell r="V2960" t="str">
            <v>Official Benchmark</v>
          </cell>
          <cell r="W2960" t="str">
            <v>EUR</v>
          </cell>
          <cell r="X2960" t="str">
            <v>EUR</v>
          </cell>
          <cell r="Y2960">
            <v>46142</v>
          </cell>
          <cell r="Z2960">
            <v>43629</v>
          </cell>
          <cell r="AA2960" t="str">
            <v>April 2026</v>
          </cell>
          <cell r="AB2960">
            <v>9309.5499999999993</v>
          </cell>
          <cell r="AD2960">
            <v>68223591.150000006</v>
          </cell>
          <cell r="AE2960">
            <v>116824000.33</v>
          </cell>
          <cell r="AF2960" t="str">
            <v>116824000.33</v>
          </cell>
          <cell r="AG2960">
            <v>-1.4383705950000001E-2</v>
          </cell>
          <cell r="AH2960">
            <v>-1.4219724120000001E-2</v>
          </cell>
          <cell r="AI2960">
            <v>-1.4622419189999999E-2</v>
          </cell>
          <cell r="AJ2960">
            <v>2.3871323999999881E-4</v>
          </cell>
          <cell r="AK2960">
            <v>4.0269506999999864E-4</v>
          </cell>
          <cell r="AL2960">
            <v>8.5137407199999994E-3</v>
          </cell>
          <cell r="AM2960">
            <v>9.0166702900000006E-3</v>
          </cell>
          <cell r="AN2960">
            <v>1.2080990959999999E-2</v>
          </cell>
          <cell r="AO2960">
            <v>-3.56725024E-3</v>
          </cell>
          <cell r="AP2960">
            <v>-3.0643206699999988E-3</v>
          </cell>
          <cell r="AQ2960">
            <v>-1.4383705950000001E-2</v>
          </cell>
          <cell r="AR2960">
            <v>-1.4219724120000001E-2</v>
          </cell>
          <cell r="AS2960">
            <v>-1.4622419189999999E-2</v>
          </cell>
          <cell r="AT2960">
            <v>2.3871323999999881E-4</v>
          </cell>
          <cell r="AU2960">
            <v>4.0269506999999864E-4</v>
          </cell>
          <cell r="AV2960">
            <v>-1.3636002439999999E-2</v>
          </cell>
          <cell r="AX2960">
            <v>-1.29535012E-2</v>
          </cell>
          <cell r="AY2960">
            <v>-6.8250123999999933E-4</v>
          </cell>
          <cell r="BA2960">
            <v>-6.1223700000000001E-5</v>
          </cell>
          <cell r="BB2960">
            <v>6.0398300999999995E-4</v>
          </cell>
          <cell r="BC2960">
            <v>2.6024729E-4</v>
          </cell>
          <cell r="BD2960">
            <v>-3.2147098999999997E-4</v>
          </cell>
          <cell r="BE2960">
            <v>3.4373571999999996E-4</v>
          </cell>
          <cell r="BF2960">
            <v>5.803644878E-2</v>
          </cell>
          <cell r="BG2960">
            <v>5.6320709320000002E-2</v>
          </cell>
          <cell r="BH2960">
            <v>7.3826518599999997E-3</v>
          </cell>
          <cell r="BI2960">
            <v>0.68771100401000007</v>
          </cell>
          <cell r="BJ2960">
            <v>0.96697206465000007</v>
          </cell>
          <cell r="BK2960">
            <v>0.12616920706999998</v>
          </cell>
          <cell r="BL2960">
            <v>0.16171673773</v>
          </cell>
          <cell r="BM2960">
            <v>0.50670199999999999</v>
          </cell>
          <cell r="BN2960">
            <v>0.71491199999999999</v>
          </cell>
          <cell r="BO2960">
            <v>1.02231304786</v>
          </cell>
          <cell r="BP2960">
            <v>0.45515988199999996</v>
          </cell>
          <cell r="BQ2960">
            <v>0.98424309883999994</v>
          </cell>
          <cell r="BR2960">
            <v>1.812592344E-2</v>
          </cell>
          <cell r="BS2960">
            <v>2.0187550740000001E-2</v>
          </cell>
          <cell r="BT2960">
            <v>1.355865413E-2</v>
          </cell>
          <cell r="BU2960">
            <v>4.5672693100000002E-3</v>
          </cell>
          <cell r="BV2960">
            <v>6.6288966100000006E-3</v>
          </cell>
          <cell r="BW2960">
            <v>6.4071359780000003E-2</v>
          </cell>
          <cell r="BX2960">
            <v>6.3113749420000004E-2</v>
          </cell>
          <cell r="BY2960">
            <v>7.8502500100000004E-3</v>
          </cell>
        </row>
        <row r="2961">
          <cell r="F2961" t="str">
            <v>LU2702306288</v>
          </cell>
          <cell r="G2961" t="str">
            <v>102175</v>
          </cell>
          <cell r="H2961" t="str">
            <v xml:space="preserve"> </v>
          </cell>
          <cell r="J2961" t="str">
            <v>Share</v>
          </cell>
          <cell r="K2961" t="str">
            <v>SLUEVJP</v>
          </cell>
          <cell r="L2961" t="str">
            <v>AMSelect JP Morgan US Equity Value</v>
          </cell>
          <cell r="M2961" t="str">
            <v>Privilege EUR</v>
          </cell>
          <cell r="N2961" t="str">
            <v>C</v>
          </cell>
          <cell r="P2961" t="str">
            <v>N</v>
          </cell>
          <cell r="Q2961" t="str">
            <v xml:space="preserve"> </v>
          </cell>
          <cell r="R2961" t="str">
            <v>265234</v>
          </cell>
          <cell r="T2961" t="str">
            <v>BM AMSelect JP Morgan US Equity Value [44606]</v>
          </cell>
          <cell r="U2961" t="str">
            <v>MSCI USA Value (USD) NR</v>
          </cell>
          <cell r="V2961" t="str">
            <v>Official Benchmark</v>
          </cell>
          <cell r="W2961" t="str">
            <v>EUR</v>
          </cell>
          <cell r="X2961" t="str">
            <v>USD</v>
          </cell>
          <cell r="Y2961">
            <v>46142</v>
          </cell>
          <cell r="Z2961">
            <v>45581</v>
          </cell>
          <cell r="AA2961" t="str">
            <v>April 2026</v>
          </cell>
          <cell r="AB2961">
            <v>107.53</v>
          </cell>
          <cell r="AD2961">
            <v>1075.31</v>
          </cell>
          <cell r="AE2961">
            <v>100212718.23</v>
          </cell>
          <cell r="AF2961" t="str">
            <v>85429195.8825285</v>
          </cell>
          <cell r="AG2961">
            <v>7.3367937709999997E-2</v>
          </cell>
          <cell r="AH2961">
            <v>7.3981441240000001E-2</v>
          </cell>
          <cell r="AI2961">
            <v>5.4998538350000001E-2</v>
          </cell>
          <cell r="AJ2961">
            <v>1.8369399359999997E-2</v>
          </cell>
          <cell r="AK2961">
            <v>1.898290289E-2</v>
          </cell>
          <cell r="AL2961">
            <v>4.9995117659999998E-2</v>
          </cell>
          <cell r="AM2961">
            <v>5.1800179379999998E-2</v>
          </cell>
          <cell r="AN2961">
            <v>4.9791711510000003E-2</v>
          </cell>
          <cell r="AO2961">
            <v>2.0340614999999479E-4</v>
          </cell>
          <cell r="AP2961">
            <v>2.0084678699999955E-3</v>
          </cell>
          <cell r="AQ2961">
            <v>7.3367937709999997E-2</v>
          </cell>
          <cell r="AR2961">
            <v>7.3981441240000001E-2</v>
          </cell>
          <cell r="AS2961">
            <v>5.4998538350000001E-2</v>
          </cell>
          <cell r="AT2961">
            <v>1.8369399359999997E-2</v>
          </cell>
          <cell r="AU2961">
            <v>1.898290289E-2</v>
          </cell>
          <cell r="AV2961">
            <v>9.9151589489999997E-2</v>
          </cell>
          <cell r="AX2961">
            <v>8.9467724560000003E-2</v>
          </cell>
          <cell r="AY2961">
            <v>9.683864929999994E-3</v>
          </cell>
          <cell r="BA2961">
            <v>7.5084982999999994E-2</v>
          </cell>
          <cell r="BB2961">
            <v>7.7551867600000005E-2</v>
          </cell>
          <cell r="BC2961">
            <v>8.2339294559999998E-2</v>
          </cell>
          <cell r="BD2961">
            <v>-7.2543115600000041E-3</v>
          </cell>
          <cell r="BE2961">
            <v>-4.7874269599999936E-3</v>
          </cell>
          <cell r="BF2961">
            <v>0.1042124054</v>
          </cell>
          <cell r="BG2961">
            <v>9.0560373279999995E-2</v>
          </cell>
          <cell r="BH2961">
            <v>3.7875777450000002E-2</v>
          </cell>
          <cell r="BI2961">
            <v>0.70810930406999995</v>
          </cell>
          <cell r="BJ2961">
            <v>0.91777554191999999</v>
          </cell>
          <cell r="BK2961">
            <v>1.6931726063900001</v>
          </cell>
          <cell r="BL2961">
            <v>1.7692553029999998</v>
          </cell>
          <cell r="BM2961">
            <v>1.689441</v>
          </cell>
          <cell r="BN2961">
            <v>2.5300659999999997</v>
          </cell>
          <cell r="BO2961">
            <v>1.07406106505</v>
          </cell>
          <cell r="BP2961">
            <v>1.3009937460000001</v>
          </cell>
          <cell r="BQ2961">
            <v>0.87115516248999991</v>
          </cell>
          <cell r="BR2961">
            <v>0.20888139404</v>
          </cell>
          <cell r="BS2961">
            <v>0.21733411974</v>
          </cell>
          <cell r="BT2961">
            <v>0.19475807716999999</v>
          </cell>
          <cell r="BU2961">
            <v>1.4123316870000013E-2</v>
          </cell>
          <cell r="BV2961">
            <v>2.257604257000001E-2</v>
          </cell>
          <cell r="BW2961">
            <v>0.10659717228</v>
          </cell>
          <cell r="BX2961">
            <v>9.2684401590000007E-2</v>
          </cell>
          <cell r="BY2961">
            <v>3.5199477530000002E-2</v>
          </cell>
        </row>
        <row r="2962">
          <cell r="F2962" t="str">
            <v>BE6259284683</v>
          </cell>
          <cell r="G2962" t="str">
            <v>26118</v>
          </cell>
          <cell r="H2962" t="str">
            <v xml:space="preserve"> </v>
          </cell>
          <cell r="J2962" t="str">
            <v>Share</v>
          </cell>
          <cell r="K2962" t="str">
            <v>ZEPVOL2</v>
          </cell>
          <cell r="L2962" t="str">
            <v>ZEPHYR TARGET VOLATILITY 2</v>
          </cell>
          <cell r="M2962" t="str">
            <v>I</v>
          </cell>
          <cell r="N2962" t="str">
            <v>C</v>
          </cell>
          <cell r="P2962" t="str">
            <v>N</v>
          </cell>
          <cell r="Q2962" t="str">
            <v xml:space="preserve"> </v>
          </cell>
          <cell r="T2962" t="str">
            <v>No BM</v>
          </cell>
          <cell r="U2962" t="str">
            <v>No BM</v>
          </cell>
          <cell r="V2962" t="str">
            <v>No BM</v>
          </cell>
          <cell r="W2962" t="str">
            <v>EUR</v>
          </cell>
          <cell r="X2962" t="str">
            <v>EUR</v>
          </cell>
          <cell r="Y2962">
            <v>46142</v>
          </cell>
          <cell r="Z2962">
            <v>41605</v>
          </cell>
          <cell r="AA2962" t="str">
            <v>April 2026</v>
          </cell>
          <cell r="AB2962">
            <v>1392.99</v>
          </cell>
          <cell r="AD2962">
            <v>534402592.08999997</v>
          </cell>
          <cell r="AE2962">
            <v>534402592.08999997</v>
          </cell>
          <cell r="AF2962" t="str">
            <v>534402592.09</v>
          </cell>
          <cell r="AG2962">
            <v>2.3632635959999999E-2</v>
          </cell>
          <cell r="AH2962">
            <v>2.3863313559999998E-2</v>
          </cell>
          <cell r="AL2962">
            <v>5.6818181800000001E-3</v>
          </cell>
          <cell r="AM2962">
            <v>6.3661700799999997E-3</v>
          </cell>
          <cell r="AQ2962">
            <v>2.3632635959999999E-2</v>
          </cell>
          <cell r="AR2962">
            <v>2.3863313559999998E-2</v>
          </cell>
          <cell r="AV2962">
            <v>2.3737956479999999E-2</v>
          </cell>
          <cell r="BA2962">
            <v>2.013929066E-2</v>
          </cell>
          <cell r="BB2962">
            <v>2.110520548E-2</v>
          </cell>
          <cell r="BF2962">
            <v>4.2149268669999997E-2</v>
          </cell>
          <cell r="BK2962">
            <v>1.3706783446100002</v>
          </cell>
          <cell r="BL2962">
            <v>1.4472325351799999</v>
          </cell>
          <cell r="BR2962">
            <v>8.357512349E-2</v>
          </cell>
          <cell r="BS2962">
            <v>8.6958412380000003E-2</v>
          </cell>
          <cell r="BW2962">
            <v>3.6271639000000001E-2</v>
          </cell>
        </row>
        <row r="2963">
          <cell r="F2963" t="str">
            <v>LU2194447293</v>
          </cell>
          <cell r="G2963" t="str">
            <v>44409</v>
          </cell>
          <cell r="H2963" t="str">
            <v xml:space="preserve"> </v>
          </cell>
          <cell r="J2963" t="str">
            <v>Share</v>
          </cell>
          <cell r="K2963" t="str">
            <v>EGEBE</v>
          </cell>
          <cell r="L2963" t="str">
            <v>BNP PARIBAS EASY ECPI Global ESG Blue Economy</v>
          </cell>
          <cell r="M2963" t="str">
            <v>UCITS ETF</v>
          </cell>
          <cell r="N2963" t="str">
            <v>C</v>
          </cell>
          <cell r="P2963" t="str">
            <v>N</v>
          </cell>
          <cell r="Q2963" t="str">
            <v xml:space="preserve"> </v>
          </cell>
          <cell r="R2963" t="str">
            <v>203155</v>
          </cell>
          <cell r="T2963" t="str">
            <v>BM BNP PARIBAS EASY ECPI Global ESG Blue Economy [43710]</v>
          </cell>
          <cell r="U2963" t="str">
            <v>ECPI Global ESG Blue Economy (EUR) NR</v>
          </cell>
          <cell r="V2963" t="str">
            <v>Official Benchmark</v>
          </cell>
          <cell r="W2963" t="str">
            <v>EUR</v>
          </cell>
          <cell r="X2963" t="str">
            <v>EUR</v>
          </cell>
          <cell r="Y2963">
            <v>46142</v>
          </cell>
          <cell r="Z2963">
            <v>44088</v>
          </cell>
          <cell r="AA2963" t="str">
            <v>April 2026</v>
          </cell>
          <cell r="AB2963">
            <v>17.969899999999999</v>
          </cell>
          <cell r="AD2963">
            <v>100406775.77</v>
          </cell>
          <cell r="AE2963">
            <v>102935945.23</v>
          </cell>
          <cell r="AF2963" t="str">
            <v>102935945.23</v>
          </cell>
          <cell r="AG2963">
            <v>3.3008157189999998E-2</v>
          </cell>
          <cell r="AH2963">
            <v>3.3263594430000001E-2</v>
          </cell>
          <cell r="AI2963">
            <v>3.2924601419999998E-2</v>
          </cell>
          <cell r="AJ2963">
            <v>8.3555770000000307E-5</v>
          </cell>
          <cell r="AK2963">
            <v>3.3899301000000354E-4</v>
          </cell>
          <cell r="AL2963">
            <v>4.5089737480000003E-2</v>
          </cell>
          <cell r="AM2963">
            <v>4.5864598579999999E-2</v>
          </cell>
          <cell r="AN2963">
            <v>4.5244408620000003E-2</v>
          </cell>
          <cell r="AO2963">
            <v>-1.5467113999999976E-4</v>
          </cell>
          <cell r="AP2963">
            <v>6.2018995999999632E-4</v>
          </cell>
          <cell r="AQ2963">
            <v>3.3008157189999998E-2</v>
          </cell>
          <cell r="AR2963">
            <v>3.3263594430000001E-2</v>
          </cell>
          <cell r="AS2963">
            <v>3.2924601419999998E-2</v>
          </cell>
          <cell r="AT2963">
            <v>8.3555770000000307E-5</v>
          </cell>
          <cell r="AU2963">
            <v>3.3899301000000354E-4</v>
          </cell>
          <cell r="AV2963">
            <v>0.10952704370999999</v>
          </cell>
          <cell r="AX2963">
            <v>0.1105938992</v>
          </cell>
          <cell r="AY2963">
            <v>-1.0668554900000043E-3</v>
          </cell>
          <cell r="BA2963">
            <v>8.8787906329999999E-2</v>
          </cell>
          <cell r="BB2963">
            <v>8.9863971850000002E-2</v>
          </cell>
          <cell r="BC2963">
            <v>8.9314463740000002E-2</v>
          </cell>
          <cell r="BD2963">
            <v>-5.2655741000000311E-4</v>
          </cell>
          <cell r="BE2963">
            <v>5.4950810999999933E-4</v>
          </cell>
          <cell r="BF2963">
            <v>9.5968674599999998E-2</v>
          </cell>
          <cell r="BG2963">
            <v>9.6256593000000001E-2</v>
          </cell>
          <cell r="BH2963">
            <v>5.5556436999999997E-4</v>
          </cell>
          <cell r="BI2963">
            <v>-4.0675747463900001</v>
          </cell>
          <cell r="BJ2963">
            <v>1.9952457832399999</v>
          </cell>
          <cell r="BK2963">
            <v>1.59077611874</v>
          </cell>
          <cell r="BL2963">
            <v>1.6257599829200002</v>
          </cell>
          <cell r="BM2963">
            <v>-0.18990400000000002</v>
          </cell>
          <cell r="BN2963">
            <v>0.163519</v>
          </cell>
          <cell r="BO2963">
            <v>0.99699638957000003</v>
          </cell>
          <cell r="BP2963">
            <v>-0.15367041100000001</v>
          </cell>
          <cell r="BQ2963">
            <v>0.99997501474999995</v>
          </cell>
          <cell r="BR2963">
            <v>0.17830773871</v>
          </cell>
          <cell r="BS2963">
            <v>0.18184826774000001</v>
          </cell>
          <cell r="BT2963">
            <v>0.17990178727</v>
          </cell>
          <cell r="BU2963">
            <v>-1.5940485600000054E-3</v>
          </cell>
          <cell r="BV2963">
            <v>1.9464804700000116E-3</v>
          </cell>
          <cell r="BW2963">
            <v>9.595737469E-2</v>
          </cell>
          <cell r="BX2963">
            <v>9.6109371210000002E-2</v>
          </cell>
          <cell r="BY2963">
            <v>6.9463912E-4</v>
          </cell>
        </row>
        <row r="2964">
          <cell r="F2964" t="str">
            <v>LU0325598323</v>
          </cell>
          <cell r="G2964" t="str">
            <v>5055</v>
          </cell>
          <cell r="H2964" t="str">
            <v xml:space="preserve"> </v>
          </cell>
          <cell r="J2964" t="str">
            <v>Share</v>
          </cell>
          <cell r="K2964" t="str">
            <v>PVD6M</v>
          </cell>
          <cell r="L2964" t="str">
            <v>BNP Paribas Funds Enhanced Bond 6M</v>
          </cell>
          <cell r="M2964" t="str">
            <v>Classic</v>
          </cell>
          <cell r="N2964" t="str">
            <v>D</v>
          </cell>
          <cell r="P2964" t="str">
            <v>N</v>
          </cell>
          <cell r="Q2964" t="str">
            <v xml:space="preserve"> </v>
          </cell>
          <cell r="R2964" t="str">
            <v>190737</v>
          </cell>
          <cell r="T2964" t="str">
            <v>BM BNP Paribas Funds Enhanced Bond 6M [3549]</v>
          </cell>
          <cell r="U2964" t="str">
            <v>80% €STR Capitalized + 20% Bloomberg Euro Aggregate 1-3 Years (EUR) RI</v>
          </cell>
          <cell r="V2964" t="str">
            <v>Official Benchmark</v>
          </cell>
          <cell r="W2964" t="str">
            <v>EUR</v>
          </cell>
          <cell r="X2964" t="str">
            <v>EUR</v>
          </cell>
          <cell r="Y2964">
            <v>46142</v>
          </cell>
          <cell r="Z2964">
            <v>39385</v>
          </cell>
          <cell r="AA2964" t="str">
            <v>April 2026</v>
          </cell>
          <cell r="AB2964">
            <v>99.77</v>
          </cell>
          <cell r="AD2964">
            <v>7400745.4500000002</v>
          </cell>
          <cell r="AE2964">
            <v>3340966242.8200002</v>
          </cell>
          <cell r="AF2964" t="str">
            <v>3340966242.82</v>
          </cell>
          <cell r="AG2964">
            <v>3.9313999300000001E-3</v>
          </cell>
          <cell r="AH2964">
            <v>4.3101370600000001E-3</v>
          </cell>
          <cell r="AI2964">
            <v>1.97759988E-3</v>
          </cell>
          <cell r="AJ2964">
            <v>1.9538000500000001E-3</v>
          </cell>
          <cell r="AK2964">
            <v>2.3325371800000001E-3</v>
          </cell>
          <cell r="AL2964">
            <v>-5.0292603999999995E-4</v>
          </cell>
          <cell r="AM2964">
            <v>6.2879498999999996E-4</v>
          </cell>
          <cell r="AN2964">
            <v>3.0185398700000002E-3</v>
          </cell>
          <cell r="AO2964">
            <v>-3.5214659100000004E-3</v>
          </cell>
          <cell r="AP2964">
            <v>-2.38974488E-3</v>
          </cell>
          <cell r="AQ2964">
            <v>3.9313999300000001E-3</v>
          </cell>
          <cell r="AR2964">
            <v>4.3101370600000001E-3</v>
          </cell>
          <cell r="AS2964">
            <v>1.97759988E-3</v>
          </cell>
          <cell r="AT2964">
            <v>1.9538000500000001E-3</v>
          </cell>
          <cell r="AU2964">
            <v>2.3325371800000001E-3</v>
          </cell>
          <cell r="AV2964">
            <v>4.9221543000000003E-3</v>
          </cell>
          <cell r="AX2964">
            <v>7.9489974800000009E-3</v>
          </cell>
          <cell r="AY2964">
            <v>-3.0268431800000006E-3</v>
          </cell>
          <cell r="BA2964">
            <v>3.1402018999999999E-3</v>
          </cell>
          <cell r="BB2964">
            <v>4.6548599600000004E-3</v>
          </cell>
          <cell r="BC2964">
            <v>5.00981845E-3</v>
          </cell>
          <cell r="BD2964">
            <v>-1.8696165500000001E-3</v>
          </cell>
          <cell r="BE2964">
            <v>-3.5495848999999961E-4</v>
          </cell>
          <cell r="BF2964">
            <v>6.7166251899999996E-3</v>
          </cell>
          <cell r="BG2964">
            <v>1.89397185E-3</v>
          </cell>
          <cell r="BH2964">
            <v>4.9970421199999997E-3</v>
          </cell>
          <cell r="BI2964">
            <v>-0.36499309875000002</v>
          </cell>
          <cell r="BJ2964">
            <v>0.56461524995000001</v>
          </cell>
          <cell r="BK2964">
            <v>-0.79574043357000002</v>
          </cell>
          <cell r="BL2964">
            <v>-0.10400291786</v>
          </cell>
          <cell r="BM2964">
            <v>0.63373099999999993</v>
          </cell>
          <cell r="BN2964">
            <v>1.1014899999999999</v>
          </cell>
          <cell r="BO2964">
            <v>3.3069505748400001</v>
          </cell>
          <cell r="BP2964">
            <v>-4.1053189550000004</v>
          </cell>
          <cell r="BQ2964">
            <v>0.86956133668999991</v>
          </cell>
          <cell r="BR2964">
            <v>2.1249241750000002E-2</v>
          </cell>
          <cell r="BS2964">
            <v>2.5946109879999998E-2</v>
          </cell>
          <cell r="BT2964">
            <v>1.8242167649999998E-2</v>
          </cell>
          <cell r="BU2964">
            <v>3.0070741000000033E-3</v>
          </cell>
          <cell r="BV2964">
            <v>7.70394223E-3</v>
          </cell>
          <cell r="BW2964">
            <v>6.0589159700000002E-3</v>
          </cell>
          <cell r="BX2964">
            <v>1.70100739E-3</v>
          </cell>
          <cell r="BY2964">
            <v>4.5900737299999998E-3</v>
          </cell>
        </row>
        <row r="2965">
          <cell r="F2965" t="str">
            <v>LU1931957093</v>
          </cell>
          <cell r="G2965" t="str">
            <v>42953</v>
          </cell>
          <cell r="H2965" t="str">
            <v xml:space="preserve"> </v>
          </cell>
          <cell r="J2965" t="str">
            <v>Share</v>
          </cell>
          <cell r="K2965" t="str">
            <v>FICO</v>
          </cell>
          <cell r="L2965" t="str">
            <v>BNP PARIBAS FLEXI I COMMODITIES</v>
          </cell>
          <cell r="M2965" t="str">
            <v>Classic H EUR</v>
          </cell>
          <cell r="N2965" t="str">
            <v>C</v>
          </cell>
          <cell r="P2965" t="str">
            <v>Y</v>
          </cell>
          <cell r="Q2965" t="str">
            <v xml:space="preserve"> </v>
          </cell>
          <cell r="R2965" t="str">
            <v>202208</v>
          </cell>
          <cell r="T2965" t="str">
            <v>BM BNP PARIBAS FLEXI I COMMODITIES [43256]</v>
          </cell>
          <cell r="U2965" t="str">
            <v>Bloomberg Commodity Ex-Agriculture and Livestock Capped Total (Hedged in EUR) RI</v>
          </cell>
          <cell r="V2965" t="str">
            <v>Official Benchmark</v>
          </cell>
          <cell r="W2965" t="str">
            <v>EUR</v>
          </cell>
          <cell r="X2965" t="str">
            <v>USD</v>
          </cell>
          <cell r="Y2965">
            <v>46142</v>
          </cell>
          <cell r="Z2965">
            <v>40504</v>
          </cell>
          <cell r="AA2965" t="str">
            <v>April 2026</v>
          </cell>
          <cell r="AB2965">
            <v>86.01</v>
          </cell>
          <cell r="AD2965">
            <v>156787884.25</v>
          </cell>
          <cell r="AE2965">
            <v>461514449.87</v>
          </cell>
          <cell r="AF2965" t="str">
            <v>393431183.555688</v>
          </cell>
          <cell r="AG2965">
            <v>3.3029065580000003E-2</v>
          </cell>
          <cell r="AH2965">
            <v>3.4671767530000001E-2</v>
          </cell>
          <cell r="AI2965">
            <v>2.0464924879999999E-2</v>
          </cell>
          <cell r="AJ2965">
            <v>1.2564140700000004E-2</v>
          </cell>
          <cell r="AK2965">
            <v>1.4206842650000003E-2</v>
          </cell>
          <cell r="AL2965">
            <v>9.6786534049999998E-2</v>
          </cell>
          <cell r="AM2965">
            <v>0.1020510561</v>
          </cell>
          <cell r="AN2965">
            <v>0.12498647407000001</v>
          </cell>
          <cell r="AO2965">
            <v>-2.8199940020000008E-2</v>
          </cell>
          <cell r="AP2965">
            <v>-2.293541797000001E-2</v>
          </cell>
          <cell r="AQ2965">
            <v>3.3029065580000003E-2</v>
          </cell>
          <cell r="AR2965">
            <v>3.4671767530000001E-2</v>
          </cell>
          <cell r="AS2965">
            <v>2.0464924879999999E-2</v>
          </cell>
          <cell r="AT2965">
            <v>1.2564140700000004E-2</v>
          </cell>
          <cell r="AU2965">
            <v>1.4206842650000003E-2</v>
          </cell>
          <cell r="AV2965">
            <v>0.28757485030000002</v>
          </cell>
          <cell r="AX2965">
            <v>0.39810186597000002</v>
          </cell>
          <cell r="AY2965">
            <v>-0.11052701567000001</v>
          </cell>
          <cell r="BA2965">
            <v>0.23152920962000001</v>
          </cell>
          <cell r="BB2965">
            <v>0.23939308523</v>
          </cell>
          <cell r="BC2965">
            <v>0.33042318065999998</v>
          </cell>
          <cell r="BD2965">
            <v>-9.8893971039999973E-2</v>
          </cell>
          <cell r="BE2965">
            <v>-9.1030095429999985E-2</v>
          </cell>
          <cell r="BF2965">
            <v>0.20043647298</v>
          </cell>
          <cell r="BG2965">
            <v>0.23202549935</v>
          </cell>
          <cell r="BH2965">
            <v>7.1101734410000006E-2</v>
          </cell>
          <cell r="BI2965">
            <v>-2.6976391502000001</v>
          </cell>
          <cell r="BJ2965">
            <v>-2.3122739086599999</v>
          </cell>
          <cell r="BK2965">
            <v>2.82803805581</v>
          </cell>
          <cell r="BL2965">
            <v>2.96398546002</v>
          </cell>
          <cell r="BM2965">
            <v>-7.9564880000000002</v>
          </cell>
          <cell r="BN2965">
            <v>-4.7765659999999999</v>
          </cell>
          <cell r="BO2965">
            <v>0.82419553645999999</v>
          </cell>
          <cell r="BP2965">
            <v>-2.3140095869999997</v>
          </cell>
          <cell r="BQ2965">
            <v>0.91028721786000011</v>
          </cell>
          <cell r="BR2965">
            <v>0.42778884462</v>
          </cell>
          <cell r="BS2965">
            <v>0.45572280281999999</v>
          </cell>
          <cell r="BT2965">
            <v>0.56118831762999999</v>
          </cell>
          <cell r="BU2965">
            <v>-0.13339947300999999</v>
          </cell>
          <cell r="BV2965">
            <v>-0.10546551480999999</v>
          </cell>
          <cell r="BW2965">
            <v>0.18350776972999999</v>
          </cell>
          <cell r="BX2965">
            <v>0.21570705053</v>
          </cell>
          <cell r="BY2965">
            <v>6.3283488900000004E-2</v>
          </cell>
        </row>
        <row r="2966">
          <cell r="F2966" t="str">
            <v>FR001400S9F3</v>
          </cell>
          <cell r="G2966" t="str">
            <v>5180</v>
          </cell>
          <cell r="H2966" t="str">
            <v xml:space="preserve"> </v>
          </cell>
          <cell r="J2966" t="str">
            <v>Share</v>
          </cell>
          <cell r="K2966" t="str">
            <v>MULOIC</v>
          </cell>
          <cell r="L2966" t="str">
            <v>MULTIMANAGERS ACTIONS INTERNATIONALES - CARMIGNAC</v>
          </cell>
          <cell r="M2966" t="str">
            <v>Classic</v>
          </cell>
          <cell r="N2966" t="str">
            <v>C</v>
          </cell>
          <cell r="P2966" t="str">
            <v>N</v>
          </cell>
          <cell r="Q2966" t="str">
            <v xml:space="preserve"> </v>
          </cell>
          <cell r="R2966" t="str">
            <v>194373</v>
          </cell>
          <cell r="T2966" t="str">
            <v>BM MultiManagers Actions Internationales - CARMIGNAC</v>
          </cell>
          <cell r="U2966" t="str">
            <v>MSCI AC World (EUR) NR</v>
          </cell>
          <cell r="V2966" t="str">
            <v>Official Benchmark</v>
          </cell>
          <cell r="W2966" t="str">
            <v>EUR</v>
          </cell>
          <cell r="X2966" t="str">
            <v>EUR</v>
          </cell>
          <cell r="Y2966">
            <v>46112</v>
          </cell>
          <cell r="Z2966">
            <v>39450</v>
          </cell>
          <cell r="AA2966" t="str">
            <v>March 2026</v>
          </cell>
          <cell r="AB2966">
            <v>28.311399999999999</v>
          </cell>
          <cell r="AD2966">
            <v>68637024.120000005</v>
          </cell>
          <cell r="AE2966">
            <v>79253561.420000002</v>
          </cell>
          <cell r="AF2966" t="str">
            <v>79253561.42</v>
          </cell>
          <cell r="AG2966">
            <v>-5.1547566000000003E-2</v>
          </cell>
          <cell r="AH2966">
            <v>-5.0717509440000003E-2</v>
          </cell>
          <cell r="AI2966">
            <v>-4.8857875219999999E-2</v>
          </cell>
          <cell r="AJ2966">
            <v>-2.6896907800000036E-3</v>
          </cell>
          <cell r="AK2966">
            <v>-1.8596342200000032E-3</v>
          </cell>
          <cell r="AL2966">
            <v>-3.9549210920000001E-2</v>
          </cell>
          <cell r="AM2966">
            <v>-3.7187929690000003E-2</v>
          </cell>
          <cell r="AN2966">
            <v>-1.326767656E-2</v>
          </cell>
          <cell r="AO2966">
            <v>-2.6281534360000001E-2</v>
          </cell>
          <cell r="AP2966">
            <v>-2.3920253130000003E-2</v>
          </cell>
          <cell r="AQ2966">
            <v>-3.9549210920000001E-2</v>
          </cell>
          <cell r="AR2966">
            <v>-3.7187929690000003E-2</v>
          </cell>
          <cell r="AS2966">
            <v>-1.326767656E-2</v>
          </cell>
          <cell r="AT2966">
            <v>-2.6281534360000001E-2</v>
          </cell>
          <cell r="AU2966">
            <v>-2.3920253130000003E-2</v>
          </cell>
          <cell r="AV2966">
            <v>1.4607329469999999E-2</v>
          </cell>
          <cell r="AX2966">
            <v>1.9693359090000001E-2</v>
          </cell>
          <cell r="AY2966">
            <v>-5.0860296200000016E-3</v>
          </cell>
          <cell r="BA2966">
            <v>-3.9549210920000001E-2</v>
          </cell>
          <cell r="BB2966">
            <v>-3.7187929690000003E-2</v>
          </cell>
          <cell r="BC2966">
            <v>-1.326767656E-2</v>
          </cell>
          <cell r="BD2966">
            <v>-2.6281534360000001E-2</v>
          </cell>
          <cell r="BE2966">
            <v>-2.3920253130000003E-2</v>
          </cell>
          <cell r="BF2966">
            <v>0.12847939014000001</v>
          </cell>
          <cell r="BG2966">
            <v>9.4603580490000005E-2</v>
          </cell>
          <cell r="BH2966">
            <v>6.7387764929999996E-2</v>
          </cell>
          <cell r="BI2966">
            <v>-7.992327615E-2</v>
          </cell>
          <cell r="BJ2966">
            <v>7.9425853810000002E-2</v>
          </cell>
          <cell r="BK2966">
            <v>0.70161762051999998</v>
          </cell>
          <cell r="BL2966">
            <v>0.78514334738000002</v>
          </cell>
          <cell r="BM2966">
            <v>-2.1818779999999998</v>
          </cell>
          <cell r="BN2966">
            <v>-1.070406</v>
          </cell>
          <cell r="BO2966">
            <v>1.16659331161</v>
          </cell>
          <cell r="BP2966">
            <v>-2.0446538310000002</v>
          </cell>
          <cell r="BQ2966">
            <v>0.73788244584000007</v>
          </cell>
          <cell r="BR2966">
            <v>0.19930019570999999</v>
          </cell>
          <cell r="BS2966">
            <v>0.21128033456</v>
          </cell>
          <cell r="BT2966">
            <v>0.12517123096999999</v>
          </cell>
          <cell r="BU2966">
            <v>7.4128964739999997E-2</v>
          </cell>
          <cell r="BV2966">
            <v>8.6109103590000013E-2</v>
          </cell>
          <cell r="BW2966">
            <v>0.17069029196999999</v>
          </cell>
          <cell r="BX2966">
            <v>0.16734705382000001</v>
          </cell>
          <cell r="BY2966">
            <v>7.6559203709999996E-2</v>
          </cell>
        </row>
        <row r="2967">
          <cell r="F2967" t="str">
            <v>LU1956155193</v>
          </cell>
          <cell r="G2967" t="str">
            <v>43311</v>
          </cell>
          <cell r="H2967" t="str">
            <v xml:space="preserve"> </v>
          </cell>
          <cell r="J2967" t="str">
            <v>Share</v>
          </cell>
          <cell r="K2967" t="str">
            <v>PSMAB</v>
          </cell>
          <cell r="L2967" t="str">
            <v>BNP Paribas Funds Sustainable Multi-Asset Balanced</v>
          </cell>
          <cell r="M2967" t="str">
            <v>Classic Solidarity BE</v>
          </cell>
          <cell r="N2967" t="str">
            <v>D</v>
          </cell>
          <cell r="P2967" t="str">
            <v>N</v>
          </cell>
          <cell r="Q2967" t="str">
            <v xml:space="preserve"> </v>
          </cell>
          <cell r="R2967" t="str">
            <v>50426</v>
          </cell>
          <cell r="T2967" t="str">
            <v>BM BNP Paribas Funds Sustainable Multi-Asset Balanced - [43288]</v>
          </cell>
          <cell r="U2967" t="str">
            <v>50% MSCI AC World (EUR) NR + 50% Bloomberg Euro Aggregate (EUR) RI</v>
          </cell>
          <cell r="V2967" t="str">
            <v>Official Benchmark</v>
          </cell>
          <cell r="W2967" t="str">
            <v>EUR</v>
          </cell>
          <cell r="X2967" t="str">
            <v>EUR</v>
          </cell>
          <cell r="Y2967">
            <v>46142</v>
          </cell>
          <cell r="Z2967">
            <v>43119</v>
          </cell>
          <cell r="AA2967" t="str">
            <v>April 2026</v>
          </cell>
          <cell r="AB2967">
            <v>108.4</v>
          </cell>
          <cell r="AD2967">
            <v>49223266.439999998</v>
          </cell>
          <cell r="AE2967">
            <v>550350593.34000003</v>
          </cell>
          <cell r="AF2967" t="str">
            <v>550350593.34</v>
          </cell>
          <cell r="AG2967">
            <v>4.3159012910000003E-2</v>
          </cell>
          <cell r="AH2967">
            <v>4.4570230010000003E-2</v>
          </cell>
          <cell r="AI2967">
            <v>4.3369650269999997E-2</v>
          </cell>
          <cell r="AJ2967">
            <v>-2.1063735999999472E-4</v>
          </cell>
          <cell r="AK2967">
            <v>1.2005797400000059E-3</v>
          </cell>
          <cell r="AL2967">
            <v>1.276649075E-2</v>
          </cell>
          <cell r="AM2967">
            <v>1.6885380240000001E-2</v>
          </cell>
          <cell r="AN2967">
            <v>2.1013260990000001E-2</v>
          </cell>
          <cell r="AO2967">
            <v>-8.2467702400000013E-3</v>
          </cell>
          <cell r="AP2967">
            <v>-4.12788075E-3</v>
          </cell>
          <cell r="AQ2967">
            <v>4.3159012910000003E-2</v>
          </cell>
          <cell r="AR2967">
            <v>4.4570230010000003E-2</v>
          </cell>
          <cell r="AS2967">
            <v>4.3369650269999997E-2</v>
          </cell>
          <cell r="AT2967">
            <v>-2.1063735999999472E-4</v>
          </cell>
          <cell r="AU2967">
            <v>1.2005797400000059E-3</v>
          </cell>
          <cell r="AV2967">
            <v>1.3136620119999999E-2</v>
          </cell>
          <cell r="AX2967">
            <v>2.6575112590000002E-2</v>
          </cell>
          <cell r="AY2967">
            <v>-1.3438492470000002E-2</v>
          </cell>
          <cell r="BA2967">
            <v>2.1254402950000001E-2</v>
          </cell>
          <cell r="BB2967">
            <v>2.6795699199999998E-2</v>
          </cell>
          <cell r="BC2967">
            <v>3.3181443929999999E-2</v>
          </cell>
          <cell r="BD2967">
            <v>-1.1927040979999998E-2</v>
          </cell>
          <cell r="BE2967">
            <v>-6.3857447300000002E-3</v>
          </cell>
          <cell r="BF2967">
            <v>5.7536119939999998E-2</v>
          </cell>
          <cell r="BG2967">
            <v>5.5471899620000001E-2</v>
          </cell>
          <cell r="BH2967">
            <v>1.35050802E-2</v>
          </cell>
          <cell r="BI2967">
            <v>-1.5816648044799999</v>
          </cell>
          <cell r="BJ2967">
            <v>-0.28547075803999999</v>
          </cell>
          <cell r="BK2967">
            <v>1.0821439605599998</v>
          </cell>
          <cell r="BL2967">
            <v>1.3857432994399999</v>
          </cell>
          <cell r="BM2967">
            <v>-2.2673939999999999</v>
          </cell>
          <cell r="BN2967">
            <v>-0.471331</v>
          </cell>
          <cell r="BO2967">
            <v>1.0082485328499999</v>
          </cell>
          <cell r="BP2967">
            <v>-2.0627352670000003</v>
          </cell>
          <cell r="BQ2967">
            <v>0.9449310768200001</v>
          </cell>
          <cell r="BR2967">
            <v>0.11254944389</v>
          </cell>
          <cell r="BS2967">
            <v>0.13100262284</v>
          </cell>
          <cell r="BT2967">
            <v>0.1302107971</v>
          </cell>
          <cell r="BU2967">
            <v>-1.7661353209999994E-2</v>
          </cell>
          <cell r="BV2967">
            <v>7.9182574000000172E-4</v>
          </cell>
          <cell r="BW2967">
            <v>5.6940926090000003E-2</v>
          </cell>
          <cell r="BX2967">
            <v>5.3670774300000001E-2</v>
          </cell>
          <cell r="BY2967">
            <v>1.3450149E-2</v>
          </cell>
        </row>
        <row r="2968">
          <cell r="F2968" t="str">
            <v>LU2804547615</v>
          </cell>
          <cell r="G2968" t="str">
            <v>102529</v>
          </cell>
          <cell r="H2968" t="str">
            <v xml:space="preserve"> </v>
          </cell>
          <cell r="J2968" t="str">
            <v>Share</v>
          </cell>
          <cell r="K2968" t="str">
            <v>MTEU</v>
          </cell>
          <cell r="L2968" t="str">
            <v>BNP Paribas Funds Euro Medium Term Income Bond</v>
          </cell>
          <cell r="M2968" t="str">
            <v>Classic QD</v>
          </cell>
          <cell r="N2968" t="str">
            <v>D</v>
          </cell>
          <cell r="P2968" t="str">
            <v>N</v>
          </cell>
          <cell r="Q2968" t="str">
            <v xml:space="preserve"> </v>
          </cell>
          <cell r="R2968" t="str">
            <v>192318</v>
          </cell>
          <cell r="T2968" t="str">
            <v>BM BNP Paribas Funds Euro Medium Term Income Bond [857]</v>
          </cell>
          <cell r="U2968" t="str">
            <v>Bloomberg Euro Aggregate 3-5 Years (EUR) RI</v>
          </cell>
          <cell r="V2968" t="str">
            <v>Official Benchmark</v>
          </cell>
          <cell r="W2968" t="str">
            <v>EUR</v>
          </cell>
          <cell r="X2968" t="str">
            <v>EUR</v>
          </cell>
          <cell r="Y2968">
            <v>46142</v>
          </cell>
          <cell r="Z2968">
            <v>45412</v>
          </cell>
          <cell r="AA2968" t="str">
            <v>April 2026</v>
          </cell>
          <cell r="AB2968">
            <v>99.12</v>
          </cell>
          <cell r="AD2968">
            <v>2118878.94</v>
          </cell>
          <cell r="AE2968">
            <v>570169878.83000004</v>
          </cell>
          <cell r="AF2968" t="str">
            <v>570169878.83</v>
          </cell>
          <cell r="AG2968">
            <v>4.4464297499999996E-3</v>
          </cell>
          <cell r="AH2968">
            <v>5.1539279499999997E-3</v>
          </cell>
          <cell r="AI2968">
            <v>5.0418038200000003E-3</v>
          </cell>
          <cell r="AJ2968">
            <v>-5.9537407000000066E-4</v>
          </cell>
          <cell r="AK2968">
            <v>1.1212412999999938E-4</v>
          </cell>
          <cell r="AL2968">
            <v>-1.096986856E-2</v>
          </cell>
          <cell r="AM2968">
            <v>-8.8788702700000003E-3</v>
          </cell>
          <cell r="AN2968">
            <v>-9.1965627600000006E-3</v>
          </cell>
          <cell r="AO2968">
            <v>-1.7733057999999996E-3</v>
          </cell>
          <cell r="AP2968">
            <v>3.1769249000000027E-4</v>
          </cell>
          <cell r="AQ2968">
            <v>4.4464297499999996E-3</v>
          </cell>
          <cell r="AR2968">
            <v>5.1539279499999997E-3</v>
          </cell>
          <cell r="AS2968">
            <v>5.0418038200000003E-3</v>
          </cell>
          <cell r="AT2968">
            <v>-5.9537407000000066E-4</v>
          </cell>
          <cell r="AU2968">
            <v>1.1212412999999938E-4</v>
          </cell>
          <cell r="AV2968">
            <v>-9.3620298599999992E-3</v>
          </cell>
          <cell r="AX2968">
            <v>-4.8012859099999996E-3</v>
          </cell>
          <cell r="AY2968">
            <v>-4.5607439499999996E-3</v>
          </cell>
          <cell r="BA2968">
            <v>-5.3477823100000002E-3</v>
          </cell>
          <cell r="BB2968">
            <v>-2.54341701E-3</v>
          </cell>
          <cell r="BC2968">
            <v>-3.0801537200000001E-3</v>
          </cell>
          <cell r="BD2968">
            <v>-2.2676285900000001E-3</v>
          </cell>
          <cell r="BE2968">
            <v>5.367367100000001E-4</v>
          </cell>
          <cell r="BF2968">
            <v>2.0917289740000001E-2</v>
          </cell>
          <cell r="BG2968">
            <v>1.8640122589999999E-2</v>
          </cell>
          <cell r="BH2968">
            <v>4.8206879200000004E-3</v>
          </cell>
          <cell r="BI2968">
            <v>-1.3576699537899999</v>
          </cell>
          <cell r="BJ2968">
            <v>0.42255859918999999</v>
          </cell>
          <cell r="BK2968">
            <v>-1.05445881997</v>
          </cell>
          <cell r="BL2968">
            <v>-0.64396620378999991</v>
          </cell>
          <cell r="BM2968">
            <v>-0.50526700000000002</v>
          </cell>
          <cell r="BN2968">
            <v>0.354381</v>
          </cell>
          <cell r="BO2968">
            <v>1.09609775819</v>
          </cell>
          <cell r="BP2968">
            <v>-0.70139441800000002</v>
          </cell>
          <cell r="BQ2968">
            <v>0.95408107937999997</v>
          </cell>
          <cell r="BR2968">
            <v>3.2015480899999999E-3</v>
          </cell>
          <cell r="BS2968">
            <v>1.182868797E-2</v>
          </cell>
          <cell r="BT2968">
            <v>8.0068034500000006E-3</v>
          </cell>
          <cell r="BU2968">
            <v>-4.8052553600000008E-3</v>
          </cell>
          <cell r="BV2968">
            <v>3.821884519999999E-3</v>
          </cell>
          <cell r="BW2968">
            <v>1.8886325969999999E-2</v>
          </cell>
          <cell r="BX2968">
            <v>1.7173046010000002E-2</v>
          </cell>
          <cell r="BY2968">
            <v>4.3872028999999996E-3</v>
          </cell>
        </row>
        <row r="2969">
          <cell r="F2969" t="str">
            <v>LU3127999525</v>
          </cell>
          <cell r="G2969" t="str">
            <v>104044</v>
          </cell>
          <cell r="H2969" t="str">
            <v xml:space="preserve"> </v>
          </cell>
          <cell r="J2969" t="str">
            <v>Share</v>
          </cell>
          <cell r="K2969" t="str">
            <v>SWAL</v>
          </cell>
          <cell r="L2969" t="str">
            <v>BNP Paribas RAIF CIO Fund</v>
          </cell>
          <cell r="M2969" t="str">
            <v>I HKD MD</v>
          </cell>
          <cell r="N2969" t="str">
            <v>D</v>
          </cell>
          <cell r="P2969" t="str">
            <v>N</v>
          </cell>
          <cell r="Q2969" t="str">
            <v xml:space="preserve"> </v>
          </cell>
          <cell r="T2969" t="str">
            <v>No BM</v>
          </cell>
          <cell r="U2969" t="str">
            <v>No BM</v>
          </cell>
          <cell r="V2969" t="str">
            <v>No BM</v>
          </cell>
          <cell r="W2969" t="str">
            <v>HKD</v>
          </cell>
          <cell r="X2969" t="str">
            <v>USD</v>
          </cell>
          <cell r="Y2969">
            <v>46142</v>
          </cell>
          <cell r="Z2969">
            <v>45887</v>
          </cell>
          <cell r="AA2969" t="str">
            <v>April 2026</v>
          </cell>
          <cell r="AB2969">
            <v>106.07</v>
          </cell>
          <cell r="AD2969">
            <v>84690712.540000007</v>
          </cell>
          <cell r="AE2969">
            <v>405669386.49000001</v>
          </cell>
          <cell r="AF2969" t="str">
            <v>345824463.143089</v>
          </cell>
          <cell r="AG2969">
            <v>5.3068982420000001E-2</v>
          </cell>
          <cell r="AH2969">
            <v>5.3894963990000003E-2</v>
          </cell>
          <cell r="AL2969">
            <v>1.142205393E-2</v>
          </cell>
          <cell r="AM2969">
            <v>1.3807557390000001E-2</v>
          </cell>
          <cell r="AQ2969">
            <v>5.3068982420000001E-2</v>
          </cell>
          <cell r="AR2969">
            <v>5.3894963990000003E-2</v>
          </cell>
          <cell r="AV2969">
            <v>5.1660852760000001E-2</v>
          </cell>
          <cell r="BA2969">
            <v>3.4074142699999997E-2</v>
          </cell>
          <cell r="BB2969">
            <v>3.7326145400000003E-2</v>
          </cell>
        </row>
        <row r="2970">
          <cell r="F2970" t="str">
            <v>BE6332134715</v>
          </cell>
          <cell r="G2970" t="str">
            <v>44291</v>
          </cell>
          <cell r="H2970" t="str">
            <v xml:space="preserve"> </v>
          </cell>
          <cell r="J2970" t="str">
            <v>Share</v>
          </cell>
          <cell r="K2970" t="str">
            <v>BFEUEQ</v>
          </cell>
          <cell r="L2970" t="str">
            <v>B-FUND EUROPE EQUITY D</v>
          </cell>
          <cell r="M2970" t="str">
            <v>Classic</v>
          </cell>
          <cell r="N2970" t="str">
            <v>D</v>
          </cell>
          <cell r="P2970" t="str">
            <v>N</v>
          </cell>
          <cell r="Q2970" t="str">
            <v xml:space="preserve"> </v>
          </cell>
          <cell r="R2970" t="str">
            <v>203081</v>
          </cell>
          <cell r="T2970" t="str">
            <v>BM EUROPE EQUITY D [43694]</v>
          </cell>
          <cell r="U2970" t="str">
            <v>MSCI Europe (EUR) NR</v>
          </cell>
          <cell r="V2970" t="str">
            <v>Official Benchmark</v>
          </cell>
          <cell r="W2970" t="str">
            <v>EUR</v>
          </cell>
          <cell r="X2970" t="str">
            <v>EUR</v>
          </cell>
          <cell r="Y2970">
            <v>46142</v>
          </cell>
          <cell r="Z2970">
            <v>44833</v>
          </cell>
          <cell r="AA2970" t="str">
            <v>April 2026</v>
          </cell>
          <cell r="AB2970">
            <v>140.99</v>
          </cell>
          <cell r="AD2970">
            <v>1550.89</v>
          </cell>
          <cell r="AE2970">
            <v>18995970.359999999</v>
          </cell>
          <cell r="AF2970" t="str">
            <v>18995970.36</v>
          </cell>
          <cell r="AG2970">
            <v>5.2563415209999999E-2</v>
          </cell>
          <cell r="AH2970">
            <v>5.3602521399999999E-2</v>
          </cell>
          <cell r="AI2970">
            <v>5.1906415550000001E-2</v>
          </cell>
          <cell r="AJ2970">
            <v>6.5699965999999749E-4</v>
          </cell>
          <cell r="AK2970">
            <v>1.6961058499999973E-3</v>
          </cell>
          <cell r="AL2970">
            <v>-7.5129215799999999E-3</v>
          </cell>
          <cell r="AM2970">
            <v>-4.5688872900000004E-3</v>
          </cell>
          <cell r="AN2970">
            <v>1.054173779E-2</v>
          </cell>
          <cell r="AO2970">
            <v>-1.805465937E-2</v>
          </cell>
          <cell r="AP2970">
            <v>-1.511062508E-2</v>
          </cell>
          <cell r="AQ2970">
            <v>5.2563415209999999E-2</v>
          </cell>
          <cell r="AR2970">
            <v>5.3602521399999999E-2</v>
          </cell>
          <cell r="AS2970">
            <v>5.1906415550000001E-2</v>
          </cell>
          <cell r="AT2970">
            <v>6.5699965999999749E-4</v>
          </cell>
          <cell r="AU2970">
            <v>1.6961058499999973E-3</v>
          </cell>
          <cell r="AV2970">
            <v>2.8104330739999999E-2</v>
          </cell>
          <cell r="AX2970">
            <v>7.9584281909999999E-2</v>
          </cell>
          <cell r="AY2970">
            <v>-5.1479951169999996E-2</v>
          </cell>
          <cell r="BA2970">
            <v>6.9240076600000002E-3</v>
          </cell>
          <cell r="BB2970">
            <v>1.0940093640000001E-2</v>
          </cell>
          <cell r="BC2970">
            <v>4.121924792E-2</v>
          </cell>
          <cell r="BD2970">
            <v>-3.4295240259999998E-2</v>
          </cell>
          <cell r="BE2970">
            <v>-3.0279154279999998E-2</v>
          </cell>
          <cell r="BF2970">
            <v>0.12648786372000001</v>
          </cell>
          <cell r="BG2970">
            <v>0.11239764247</v>
          </cell>
          <cell r="BH2970">
            <v>2.9228552170000002E-2</v>
          </cell>
          <cell r="BI2970">
            <v>-2.7622567948400003</v>
          </cell>
          <cell r="BJ2970">
            <v>-2.3271398759099999</v>
          </cell>
          <cell r="BK2970">
            <v>0.43326073401999998</v>
          </cell>
          <cell r="BL2970">
            <v>0.53334474446000002</v>
          </cell>
          <cell r="BM2970">
            <v>-9.7428530000000002</v>
          </cell>
          <cell r="BN2970">
            <v>-8.4473990000000008</v>
          </cell>
          <cell r="BO2970">
            <v>1.09951804287</v>
          </cell>
          <cell r="BP2970">
            <v>-8.4976089639999994</v>
          </cell>
          <cell r="BQ2970">
            <v>0.95459995467000003</v>
          </cell>
          <cell r="BR2970">
            <v>0.10236849604999999</v>
          </cell>
          <cell r="BS2970">
            <v>0.115672583</v>
          </cell>
          <cell r="BT2970">
            <v>0.18435564893</v>
          </cell>
          <cell r="BU2970">
            <v>-8.1987152880000011E-2</v>
          </cell>
          <cell r="BV2970">
            <v>-6.8683065930000009E-2</v>
          </cell>
          <cell r="BW2970">
            <v>0.11886351667</v>
          </cell>
          <cell r="BX2970">
            <v>0.10548784318</v>
          </cell>
          <cell r="BY2970">
            <v>2.7165772330000001E-2</v>
          </cell>
        </row>
        <row r="2971">
          <cell r="F2971" t="str">
            <v>LU0102012688</v>
          </cell>
          <cell r="G2971" t="str">
            <v>1099</v>
          </cell>
          <cell r="H2971" t="str">
            <v xml:space="preserve"> </v>
          </cell>
          <cell r="J2971" t="str">
            <v>Share</v>
          </cell>
          <cell r="K2971" t="str">
            <v>SHOR-XE</v>
          </cell>
          <cell r="L2971" t="str">
            <v>BNP Paribas Funds Euro Money Market</v>
          </cell>
          <cell r="M2971" t="str">
            <v>I</v>
          </cell>
          <cell r="N2971" t="str">
            <v>C</v>
          </cell>
          <cell r="P2971" t="str">
            <v>N</v>
          </cell>
          <cell r="Q2971" t="str">
            <v xml:space="preserve"> </v>
          </cell>
          <cell r="R2971" t="str">
            <v>190845</v>
          </cell>
          <cell r="T2971" t="str">
            <v>BM Parvest Short Term Euro [SGPS 557]</v>
          </cell>
          <cell r="U2971" t="str">
            <v>€STR Capitalized</v>
          </cell>
          <cell r="V2971" t="str">
            <v>Official Benchmark</v>
          </cell>
          <cell r="W2971" t="str">
            <v>EUR</v>
          </cell>
          <cell r="X2971" t="str">
            <v>EUR</v>
          </cell>
          <cell r="Y2971">
            <v>46142</v>
          </cell>
          <cell r="Z2971">
            <v>33276</v>
          </cell>
          <cell r="AA2971" t="str">
            <v>April 2026</v>
          </cell>
          <cell r="AB2971">
            <v>78.229029999999995</v>
          </cell>
          <cell r="AD2971">
            <v>551638679.08000004</v>
          </cell>
          <cell r="AE2971">
            <v>4648254326.8900003</v>
          </cell>
          <cell r="AF2971" t="str">
            <v>4648254326.89</v>
          </cell>
          <cell r="AG2971">
            <v>1.65149706E-3</v>
          </cell>
          <cell r="AH2971">
            <v>1.8241966599999999E-3</v>
          </cell>
          <cell r="AI2971">
            <v>1.6109474399999999E-3</v>
          </cell>
          <cell r="AJ2971">
            <v>4.0549620000000092E-5</v>
          </cell>
          <cell r="AK2971">
            <v>2.1324921999999998E-4</v>
          </cell>
          <cell r="AL2971">
            <v>4.8507804399999998E-3</v>
          </cell>
          <cell r="AM2971">
            <v>5.37061186E-3</v>
          </cell>
          <cell r="AN2971">
            <v>4.8399341999999998E-3</v>
          </cell>
          <cell r="AO2971">
            <v>1.0846240000000028E-5</v>
          </cell>
          <cell r="AP2971">
            <v>5.306776600000002E-4</v>
          </cell>
          <cell r="AQ2971">
            <v>1.65149706E-3</v>
          </cell>
          <cell r="AR2971">
            <v>1.8241966599999999E-3</v>
          </cell>
          <cell r="AS2971">
            <v>1.6109474399999999E-3</v>
          </cell>
          <cell r="AT2971">
            <v>4.0549620000000092E-5</v>
          </cell>
          <cell r="AU2971">
            <v>2.1324921999999998E-4</v>
          </cell>
          <cell r="AV2971">
            <v>9.9791645799999999E-3</v>
          </cell>
          <cell r="AX2971">
            <v>9.7534139200000005E-3</v>
          </cell>
          <cell r="AY2971">
            <v>2.2575065999999935E-4</v>
          </cell>
          <cell r="BA2971">
            <v>6.5662956399999998E-3</v>
          </cell>
          <cell r="BB2971">
            <v>7.2606543099999997E-3</v>
          </cell>
          <cell r="BC2971">
            <v>6.4586785300000003E-3</v>
          </cell>
          <cell r="BD2971">
            <v>1.0761710999999952E-4</v>
          </cell>
          <cell r="BE2971">
            <v>8.019757799999994E-4</v>
          </cell>
          <cell r="BF2971">
            <v>1.5076881000000001E-4</v>
          </cell>
          <cell r="BG2971">
            <v>9.1457040000000005E-5</v>
          </cell>
          <cell r="BH2971">
            <v>1.3597182999999999E-4</v>
          </cell>
          <cell r="BI2971">
            <v>3.9831940036599995</v>
          </cell>
          <cell r="BJ2971">
            <v>15.367355383789999</v>
          </cell>
          <cell r="BK2971">
            <v>-5.07960194147</v>
          </cell>
          <cell r="BL2971">
            <v>5.9487463540099998</v>
          </cell>
          <cell r="BM2971">
            <v>2.1971999999999998E-2</v>
          </cell>
          <cell r="BN2971">
            <v>0.22093699999999999</v>
          </cell>
          <cell r="BO2971">
            <v>0.75280639152999995</v>
          </cell>
          <cell r="BP2971">
            <v>0.53881110099999996</v>
          </cell>
          <cell r="BQ2971">
            <v>0.20853447521000001</v>
          </cell>
          <cell r="BR2971">
            <v>2.0691685000000001E-2</v>
          </cell>
          <cell r="BS2971">
            <v>2.1935943629999999E-2</v>
          </cell>
          <cell r="BT2971">
            <v>2.0024791989999999E-2</v>
          </cell>
          <cell r="BU2971">
            <v>6.6689301000000256E-4</v>
          </cell>
          <cell r="BV2971">
            <v>1.9111516400000007E-3</v>
          </cell>
          <cell r="BW2971">
            <v>2.20771E-4</v>
          </cell>
          <cell r="BX2971">
            <v>1.8071820999999999E-4</v>
          </cell>
          <cell r="BY2971">
            <v>1.2475413E-4</v>
          </cell>
        </row>
        <row r="2972">
          <cell r="F2972" t="str">
            <v>BE6246005787</v>
          </cell>
          <cell r="G2972" t="str">
            <v>24140</v>
          </cell>
          <cell r="H2972" t="str">
            <v xml:space="preserve"> </v>
          </cell>
          <cell r="J2972" t="str">
            <v>Share</v>
          </cell>
          <cell r="K2972" t="str">
            <v>FBICOTE</v>
          </cell>
          <cell r="L2972" t="str">
            <v>BNP PARIBAS B INSTITUTIONAL II COURT TERME</v>
          </cell>
          <cell r="M2972" t="str">
            <v>Institutional</v>
          </cell>
          <cell r="N2972" t="str">
            <v>C</v>
          </cell>
          <cell r="P2972" t="str">
            <v>N</v>
          </cell>
          <cell r="Q2972" t="str">
            <v xml:space="preserve"> </v>
          </cell>
          <cell r="R2972" t="str">
            <v>193536</v>
          </cell>
          <cell r="T2972" t="str">
            <v>BM BNP Paribas B Institutional II Court Terme [14552]</v>
          </cell>
          <cell r="U2972" t="str">
            <v>Cash Index Euro Short Term Rate (EUR) RI 365 Days</v>
          </cell>
          <cell r="V2972" t="str">
            <v>Official Benchmark</v>
          </cell>
          <cell r="W2972" t="str">
            <v>EUR</v>
          </cell>
          <cell r="X2972" t="str">
            <v>EUR</v>
          </cell>
          <cell r="Y2972">
            <v>46112</v>
          </cell>
          <cell r="Z2972">
            <v>41261</v>
          </cell>
          <cell r="AA2972" t="str">
            <v>March 2026</v>
          </cell>
          <cell r="AB2972">
            <v>1097380.53</v>
          </cell>
          <cell r="AD2972">
            <v>495808593.01999998</v>
          </cell>
          <cell r="AE2972">
            <v>495808593.01999998</v>
          </cell>
          <cell r="AF2972" t="str">
            <v>495808593.02</v>
          </cell>
          <cell r="AG2972">
            <v>5.9191341E-4</v>
          </cell>
          <cell r="AH2972">
            <v>6.8780510000000003E-4</v>
          </cell>
          <cell r="AI2972">
            <v>1.8799645300000001E-3</v>
          </cell>
          <cell r="AJ2972">
            <v>-1.2880511200000001E-3</v>
          </cell>
          <cell r="AK2972">
            <v>-1.1921594299999999E-3</v>
          </cell>
          <cell r="AL2972">
            <v>4.2413615300000004E-3</v>
          </cell>
          <cell r="AM2972">
            <v>4.4915565900000001E-3</v>
          </cell>
          <cell r="AN2972">
            <v>4.8938047900000002E-3</v>
          </cell>
          <cell r="AO2972">
            <v>-6.5244325999999978E-4</v>
          </cell>
          <cell r="AP2972">
            <v>-4.0224820000000008E-4</v>
          </cell>
          <cell r="AQ2972">
            <v>4.2413615300000004E-3</v>
          </cell>
          <cell r="AR2972">
            <v>4.4915565900000001E-3</v>
          </cell>
          <cell r="AS2972">
            <v>4.8938047900000002E-3</v>
          </cell>
          <cell r="AT2972">
            <v>-6.5244325999999978E-4</v>
          </cell>
          <cell r="AU2972">
            <v>-4.0224820000000008E-4</v>
          </cell>
          <cell r="AV2972">
            <v>9.3626531599999997E-3</v>
          </cell>
          <cell r="AX2972">
            <v>9.8030320900000002E-3</v>
          </cell>
          <cell r="AY2972">
            <v>-4.4037893000000057E-4</v>
          </cell>
          <cell r="BA2972">
            <v>4.2413615300000004E-3</v>
          </cell>
          <cell r="BB2972">
            <v>4.4915565900000001E-3</v>
          </cell>
          <cell r="BC2972">
            <v>4.8938047900000002E-3</v>
          </cell>
          <cell r="BD2972">
            <v>-6.5244325999999978E-4</v>
          </cell>
          <cell r="BE2972">
            <v>-4.0224820000000008E-4</v>
          </cell>
          <cell r="BF2972">
            <v>1.2784121000000001E-3</v>
          </cell>
          <cell r="BG2972">
            <v>9.1361110000000003E-5</v>
          </cell>
          <cell r="BH2972">
            <v>1.2778190100000001E-3</v>
          </cell>
          <cell r="BI2972">
            <v>-0.77113800762999996</v>
          </cell>
          <cell r="BJ2972">
            <v>2.1136852040000001E-2</v>
          </cell>
          <cell r="BK2972">
            <v>-1.64711529431</v>
          </cell>
          <cell r="BL2972">
            <v>-0.85505227844999998</v>
          </cell>
          <cell r="BM2972">
            <v>-0.153528</v>
          </cell>
          <cell r="BN2972">
            <v>-4.5945E-2</v>
          </cell>
          <cell r="BO2972">
            <v>0.51737016435000005</v>
          </cell>
          <cell r="BP2972">
            <v>0.85059735700000005</v>
          </cell>
          <cell r="BQ2972">
            <v>1.3670478099999999E-3</v>
          </cell>
          <cell r="BR2972">
            <v>2.362471495E-2</v>
          </cell>
          <cell r="BS2972">
            <v>2.466471085E-2</v>
          </cell>
          <cell r="BT2972">
            <v>2.0798540250000001E-2</v>
          </cell>
          <cell r="BU2972">
            <v>2.8261746999999997E-3</v>
          </cell>
          <cell r="BV2972">
            <v>3.8661705999999997E-3</v>
          </cell>
          <cell r="BW2972">
            <v>4.12523406E-3</v>
          </cell>
          <cell r="BX2972">
            <v>3.8942342000000002E-4</v>
          </cell>
          <cell r="BY2972">
            <v>4.0386066300000002E-3</v>
          </cell>
        </row>
        <row r="2973">
          <cell r="F2973" t="str">
            <v>LU1659681230</v>
          </cell>
          <cell r="G2973" t="str">
            <v>41756</v>
          </cell>
          <cell r="H2973" t="str">
            <v xml:space="preserve"> </v>
          </cell>
          <cell r="J2973" t="str">
            <v>Share</v>
          </cell>
          <cell r="K2973" t="str">
            <v>EMEMSRI</v>
          </cell>
          <cell r="L2973" t="str">
            <v>BNP PARIBAS EASY MSCI Emerging SRI PAB</v>
          </cell>
          <cell r="M2973" t="str">
            <v>UCITS ETF EUR</v>
          </cell>
          <cell r="N2973" t="str">
            <v>C</v>
          </cell>
          <cell r="P2973" t="str">
            <v>N</v>
          </cell>
          <cell r="Q2973" t="str">
            <v xml:space="preserve"> </v>
          </cell>
          <cell r="R2973" t="str">
            <v>197032</v>
          </cell>
          <cell r="T2973" t="str">
            <v>BM BNP PARIBAS EASY MSCI Emerging SRI PAB [15756]</v>
          </cell>
          <cell r="U2973" t="str">
            <v>MSCI Emerging SRI Select PAB (USD) NR</v>
          </cell>
          <cell r="V2973" t="str">
            <v>Official Benchmark</v>
          </cell>
          <cell r="W2973" t="str">
            <v>EUR</v>
          </cell>
          <cell r="X2973" t="str">
            <v>USD</v>
          </cell>
          <cell r="Y2973">
            <v>46142</v>
          </cell>
          <cell r="Z2973">
            <v>43287</v>
          </cell>
          <cell r="AA2973" t="str">
            <v>April 2026</v>
          </cell>
          <cell r="AB2973">
            <v>15.993600000000001</v>
          </cell>
          <cell r="AD2973">
            <v>112125232.84999999</v>
          </cell>
          <cell r="AE2973">
            <v>269722144.61000001</v>
          </cell>
          <cell r="AF2973" t="str">
            <v>229932351.2297</v>
          </cell>
          <cell r="AG2973">
            <v>0.1032351521</v>
          </cell>
          <cell r="AH2973">
            <v>0.10350650784</v>
          </cell>
          <cell r="AI2973">
            <v>0.10414709225</v>
          </cell>
          <cell r="AJ2973">
            <v>-9.1194014999999851E-4</v>
          </cell>
          <cell r="AK2973">
            <v>-6.4058441000000577E-4</v>
          </cell>
          <cell r="AL2973">
            <v>3.5875049389999997E-2</v>
          </cell>
          <cell r="AM2973">
            <v>3.664375534E-2</v>
          </cell>
          <cell r="AN2973">
            <v>3.6450606009999997E-2</v>
          </cell>
          <cell r="AO2973">
            <v>-5.7555662000000063E-4</v>
          </cell>
          <cell r="AP2973">
            <v>1.9314933000000312E-4</v>
          </cell>
          <cell r="AQ2973">
            <v>0.1032351521</v>
          </cell>
          <cell r="AR2973">
            <v>0.10350650784</v>
          </cell>
          <cell r="AS2973">
            <v>0.10414709225</v>
          </cell>
          <cell r="AT2973">
            <v>-9.1194014999999851E-4</v>
          </cell>
          <cell r="AU2973">
            <v>-6.4058441000000577E-4</v>
          </cell>
          <cell r="AV2973">
            <v>7.6365006829999998E-2</v>
          </cell>
          <cell r="AX2973">
            <v>8.0793871939999998E-2</v>
          </cell>
          <cell r="AY2973">
            <v>-4.4288651099999993E-3</v>
          </cell>
          <cell r="BA2973">
            <v>7.8033688549999994E-2</v>
          </cell>
          <cell r="BB2973">
            <v>7.9099747100000006E-2</v>
          </cell>
          <cell r="BC2973">
            <v>8.2125771740000006E-2</v>
          </cell>
          <cell r="BD2973">
            <v>-4.0920831900000121E-3</v>
          </cell>
          <cell r="BE2973">
            <v>-3.0260246399999996E-3</v>
          </cell>
          <cell r="BF2973">
            <v>0.13154523178999999</v>
          </cell>
          <cell r="BG2973">
            <v>0.13136066502999999</v>
          </cell>
          <cell r="BH2973">
            <v>3.5072392300000001E-3</v>
          </cell>
          <cell r="BI2973">
            <v>-2.3792519591499999</v>
          </cell>
          <cell r="BJ2973">
            <v>-1.4173515320199999</v>
          </cell>
          <cell r="BK2973">
            <v>1.1880563935500001</v>
          </cell>
          <cell r="BL2973">
            <v>1.21364493486</v>
          </cell>
          <cell r="BM2973">
            <v>-0.89755700000000005</v>
          </cell>
          <cell r="BN2973">
            <v>-0.54291400000000001</v>
          </cell>
          <cell r="BO2973">
            <v>1.0010450664700001</v>
          </cell>
          <cell r="BP2973">
            <v>-0.75819455400000002</v>
          </cell>
          <cell r="BQ2973">
            <v>0.99928119576999996</v>
          </cell>
          <cell r="BR2973">
            <v>0.24068916833000001</v>
          </cell>
          <cell r="BS2973">
            <v>0.24441573684000001</v>
          </cell>
          <cell r="BT2973">
            <v>0.24914727126</v>
          </cell>
          <cell r="BU2973">
            <v>-8.4581029299999888E-3</v>
          </cell>
          <cell r="BV2973">
            <v>-4.7315344199999887E-3</v>
          </cell>
          <cell r="BW2973">
            <v>0.11956425519</v>
          </cell>
          <cell r="BX2973">
            <v>0.11941709337</v>
          </cell>
          <cell r="BY2973">
            <v>2.9272216399999999E-3</v>
          </cell>
        </row>
        <row r="2974">
          <cell r="F2974" t="str">
            <v>LU1859446038</v>
          </cell>
          <cell r="G2974" t="str">
            <v>42675</v>
          </cell>
          <cell r="H2974" t="str">
            <v xml:space="preserve"> </v>
          </cell>
          <cell r="J2974" t="str">
            <v>Share</v>
          </cell>
          <cell r="K2974" t="str">
            <v>EPXJXCW</v>
          </cell>
          <cell r="L2974" t="str">
            <v>BNP PARIBAS EASY MSCI Pacific ex Japan Min TE</v>
          </cell>
          <cell r="M2974" t="str">
            <v>Track I</v>
          </cell>
          <cell r="N2974" t="str">
            <v>C</v>
          </cell>
          <cell r="P2974" t="str">
            <v>N</v>
          </cell>
          <cell r="Q2974" t="str">
            <v xml:space="preserve"> </v>
          </cell>
          <cell r="R2974" t="str">
            <v>196819</v>
          </cell>
          <cell r="T2974" t="str">
            <v>BM BNP PARIBAS EASY MSCI Pacific ex Japan Min TE [15764]</v>
          </cell>
          <cell r="U2974" t="str">
            <v>MSCI Pacific ex Japan Select Filtered Min TE (EUR) NR</v>
          </cell>
          <cell r="V2974" t="str">
            <v>Official Benchmark</v>
          </cell>
          <cell r="W2974" t="str">
            <v>EUR</v>
          </cell>
          <cell r="X2974" t="str">
            <v>EUR</v>
          </cell>
          <cell r="Y2974">
            <v>46142</v>
          </cell>
          <cell r="Z2974">
            <v>43392</v>
          </cell>
          <cell r="AA2974" t="str">
            <v>April 2026</v>
          </cell>
          <cell r="AB2974">
            <v>174.06290000000001</v>
          </cell>
          <cell r="AD2974">
            <v>1249628.73</v>
          </cell>
          <cell r="AE2974">
            <v>527720541.60000002</v>
          </cell>
          <cell r="AF2974" t="str">
            <v>527720541.6</v>
          </cell>
          <cell r="AG2974">
            <v>3.941730064E-2</v>
          </cell>
          <cell r="AH2974">
            <v>3.9554451630000001E-2</v>
          </cell>
          <cell r="AI2974">
            <v>3.9556941120000001E-2</v>
          </cell>
          <cell r="AJ2974">
            <v>-1.3964048000000145E-4</v>
          </cell>
          <cell r="AK2974">
            <v>-2.4894900000002607E-6</v>
          </cell>
          <cell r="AL2974">
            <v>2.8398959679999999E-2</v>
          </cell>
          <cell r="AM2974">
            <v>2.88073145E-2</v>
          </cell>
          <cell r="AN2974">
            <v>2.8728103899999999E-2</v>
          </cell>
          <cell r="AO2974">
            <v>-3.2914422000000082E-4</v>
          </cell>
          <cell r="AP2974">
            <v>7.9210600000000769E-5</v>
          </cell>
          <cell r="AQ2974">
            <v>3.941730064E-2</v>
          </cell>
          <cell r="AR2974">
            <v>3.9554451630000001E-2</v>
          </cell>
          <cell r="AS2974">
            <v>3.9556941120000001E-2</v>
          </cell>
          <cell r="AT2974">
            <v>-1.3964048000000145E-4</v>
          </cell>
          <cell r="AU2974">
            <v>-2.4894900000002607E-6</v>
          </cell>
          <cell r="AV2974">
            <v>6.697965686E-2</v>
          </cell>
          <cell r="AX2974">
            <v>6.7725483160000002E-2</v>
          </cell>
          <cell r="AY2974">
            <v>-7.4582630000000205E-4</v>
          </cell>
          <cell r="BA2974">
            <v>8.3088948580000002E-2</v>
          </cell>
          <cell r="BB2974">
            <v>8.3662091610000003E-2</v>
          </cell>
          <cell r="BC2974">
            <v>8.3573191049999995E-2</v>
          </cell>
          <cell r="BD2974">
            <v>-4.842424699999931E-4</v>
          </cell>
          <cell r="BE2974">
            <v>8.8900560000007567E-5</v>
          </cell>
          <cell r="BF2974">
            <v>0.1059311359</v>
          </cell>
          <cell r="BG2974">
            <v>0.10598195446</v>
          </cell>
          <cell r="BH2974">
            <v>3.9582840000000001E-4</v>
          </cell>
          <cell r="BI2974">
            <v>-3.2586492012599999</v>
          </cell>
          <cell r="BJ2974">
            <v>1.1270558643299999</v>
          </cell>
          <cell r="BK2974">
            <v>0.87098573091999998</v>
          </cell>
          <cell r="BL2974">
            <v>0.88734817486000006</v>
          </cell>
          <cell r="BM2974">
            <v>-0.12879600000000002</v>
          </cell>
          <cell r="BN2974">
            <v>5.0531999999999994E-2</v>
          </cell>
          <cell r="BO2974">
            <v>0.99951360749999996</v>
          </cell>
          <cell r="BP2974">
            <v>-0.114747419</v>
          </cell>
          <cell r="BQ2974">
            <v>0.99998621235000007</v>
          </cell>
          <cell r="BR2974">
            <v>0.1966219333</v>
          </cell>
          <cell r="BS2974">
            <v>0.19854310918000001</v>
          </cell>
          <cell r="BT2974">
            <v>0.19830352936000001</v>
          </cell>
          <cell r="BU2974">
            <v>-1.6815960600000124E-3</v>
          </cell>
          <cell r="BV2974">
            <v>2.3957982000000211E-4</v>
          </cell>
          <cell r="BW2974">
            <v>9.7682810100000003E-2</v>
          </cell>
          <cell r="BX2974">
            <v>9.7763316459999999E-2</v>
          </cell>
          <cell r="BY2974">
            <v>3.6954528000000001E-4</v>
          </cell>
        </row>
        <row r="2975">
          <cell r="F2975" t="str">
            <v>FR0007004726</v>
          </cell>
          <cell r="G2975" t="str">
            <v>870</v>
          </cell>
          <cell r="H2975" t="str">
            <v xml:space="preserve"> </v>
          </cell>
          <cell r="J2975" t="str">
            <v>Share</v>
          </cell>
          <cell r="K2975" t="str">
            <v>BLAV</v>
          </cell>
          <cell r="L2975" t="str">
            <v>BNP PARIBAS COUPOLE ACTIONS</v>
          </cell>
          <cell r="M2975" t="str">
            <v>Classique</v>
          </cell>
          <cell r="N2975" t="str">
            <v>H</v>
          </cell>
          <cell r="P2975" t="str">
            <v>N</v>
          </cell>
          <cell r="Q2975" t="str">
            <v xml:space="preserve"> </v>
          </cell>
          <cell r="R2975" t="str">
            <v>193369</v>
          </cell>
          <cell r="T2975" t="str">
            <v>BM BNP PARIBAS COUPOLE ACTIONS [1365]</v>
          </cell>
          <cell r="U2975" t="str">
            <v>37.5% MSCI USA (EUR) NR + 5% MSCI Japan (EUR) NR + 12.5% FTSE EPRA NAREIT Europe (25% UK Capped) 8/32 (EUR) NR (Lux tax rate) + 35% MSCI Europe (EUR) NR + 10% MSCI Emerging Markets (EUR) NR</v>
          </cell>
          <cell r="V2975" t="str">
            <v>Management Benchmark</v>
          </cell>
          <cell r="W2975" t="str">
            <v>EUR</v>
          </cell>
          <cell r="X2975" t="str">
            <v>EUR</v>
          </cell>
          <cell r="Y2975">
            <v>46142</v>
          </cell>
          <cell r="Z2975">
            <v>35794</v>
          </cell>
          <cell r="AA2975" t="str">
            <v>April 2026</v>
          </cell>
          <cell r="AB2975">
            <v>8101.61</v>
          </cell>
          <cell r="AD2975">
            <v>93670839.269999996</v>
          </cell>
          <cell r="AE2975">
            <v>93670839.269999996</v>
          </cell>
          <cell r="AF2975" t="str">
            <v>93670839.27</v>
          </cell>
          <cell r="AG2975">
            <v>7.5392606220000005E-2</v>
          </cell>
          <cell r="AH2975">
            <v>7.5498390870000001E-2</v>
          </cell>
          <cell r="AI2975">
            <v>7.3212113120000005E-2</v>
          </cell>
          <cell r="AJ2975">
            <v>2.1804931E-3</v>
          </cell>
          <cell r="AK2975">
            <v>2.2862777499999959E-3</v>
          </cell>
          <cell r="AL2975">
            <v>3.0702468609999999E-2</v>
          </cell>
          <cell r="AM2975">
            <v>3.1007240830000001E-2</v>
          </cell>
          <cell r="AN2975">
            <v>3.2166962739999999E-2</v>
          </cell>
          <cell r="AO2975">
            <v>-1.4644941300000006E-3</v>
          </cell>
          <cell r="AP2975">
            <v>-1.1597219099999979E-3</v>
          </cell>
          <cell r="AQ2975">
            <v>7.5392606220000005E-2</v>
          </cell>
          <cell r="AR2975">
            <v>7.5498390870000001E-2</v>
          </cell>
          <cell r="AS2975">
            <v>7.3212113120000005E-2</v>
          </cell>
          <cell r="AT2975">
            <v>2.1804931E-3</v>
          </cell>
          <cell r="AU2975">
            <v>2.2862777499999959E-3</v>
          </cell>
          <cell r="AV2975">
            <v>5.7804721050000001E-2</v>
          </cell>
          <cell r="AX2975">
            <v>6.3235610629999994E-2</v>
          </cell>
          <cell r="AY2975">
            <v>-5.4308895799999937E-3</v>
          </cell>
          <cell r="BA2975">
            <v>5.4195710930000002E-2</v>
          </cell>
          <cell r="BB2975">
            <v>5.4611274119999997E-2</v>
          </cell>
          <cell r="BC2975">
            <v>5.8144196359999997E-2</v>
          </cell>
          <cell r="BD2975">
            <v>-3.9484854299999955E-3</v>
          </cell>
          <cell r="BE2975">
            <v>-3.5329222399999999E-3</v>
          </cell>
          <cell r="BF2975">
            <v>9.8357090839999994E-2</v>
          </cell>
          <cell r="BG2975">
            <v>9.7005757339999998E-2</v>
          </cell>
          <cell r="BH2975">
            <v>4.4211780200000004E-3</v>
          </cell>
          <cell r="BI2975">
            <v>-2.48037440403</v>
          </cell>
          <cell r="BJ2975">
            <v>-2.1776709514100001</v>
          </cell>
          <cell r="BK2975">
            <v>1.4634288935999999</v>
          </cell>
          <cell r="BL2975">
            <v>1.4769677826900001</v>
          </cell>
          <cell r="BM2975">
            <v>-1.3599300000000001</v>
          </cell>
          <cell r="BN2975">
            <v>-1.220154</v>
          </cell>
          <cell r="BO2975">
            <v>1.0129902503499999</v>
          </cell>
          <cell r="BP2975">
            <v>-1.186846694</v>
          </cell>
          <cell r="BQ2975">
            <v>0.99814630262999993</v>
          </cell>
          <cell r="BR2975">
            <v>0.21268152929</v>
          </cell>
          <cell r="BS2975">
            <v>0.21413505105</v>
          </cell>
          <cell r="BT2975">
            <v>0.22230740114</v>
          </cell>
          <cell r="BU2975">
            <v>-9.6258718499999951E-3</v>
          </cell>
          <cell r="BV2975">
            <v>-8.1723500900000023E-3</v>
          </cell>
          <cell r="BW2975">
            <v>9.3106683950000005E-2</v>
          </cell>
          <cell r="BX2975">
            <v>9.1707218460000003E-2</v>
          </cell>
          <cell r="BY2975">
            <v>4.5625368999999997E-3</v>
          </cell>
        </row>
        <row r="2976">
          <cell r="F2976" t="str">
            <v>LU3086269894</v>
          </cell>
          <cell r="G2976" t="str">
            <v>103652</v>
          </cell>
          <cell r="H2976" t="str">
            <v xml:space="preserve"> </v>
          </cell>
          <cell r="J2976" t="str">
            <v>Share</v>
          </cell>
          <cell r="K2976" t="str">
            <v>EMJA</v>
          </cell>
          <cell r="L2976" t="str">
            <v>BNP PARIBAS EASY MSCI Japan</v>
          </cell>
          <cell r="M2976" t="str">
            <v>UCITS ETF</v>
          </cell>
          <cell r="N2976" t="str">
            <v>C</v>
          </cell>
          <cell r="P2976" t="str">
            <v>N</v>
          </cell>
          <cell r="Q2976" t="str">
            <v xml:space="preserve"> </v>
          </cell>
          <cell r="R2976" t="str">
            <v>265971</v>
          </cell>
          <cell r="T2976" t="str">
            <v>BM BNP PARIBAS EASY MSCI Japan [44856]</v>
          </cell>
          <cell r="U2976" t="str">
            <v>MSCI Japan (EUR) NR</v>
          </cell>
          <cell r="V2976" t="str">
            <v>Official Benchmark</v>
          </cell>
          <cell r="W2976" t="str">
            <v>EUR</v>
          </cell>
          <cell r="X2976" t="str">
            <v>EUR</v>
          </cell>
          <cell r="Y2976">
            <v>46142</v>
          </cell>
          <cell r="Z2976">
            <v>45946</v>
          </cell>
          <cell r="AA2976" t="str">
            <v>April 2026</v>
          </cell>
          <cell r="AB2976">
            <v>11.260899999999999</v>
          </cell>
          <cell r="AD2976">
            <v>34564655.920000002</v>
          </cell>
          <cell r="AE2976">
            <v>34564655.920000002</v>
          </cell>
          <cell r="AF2976" t="str">
            <v>34564655.92</v>
          </cell>
          <cell r="AG2976">
            <v>7.2150127110000004E-2</v>
          </cell>
          <cell r="AH2976">
            <v>7.2203784150000005E-2</v>
          </cell>
          <cell r="AI2976">
            <v>7.2120621689999997E-2</v>
          </cell>
          <cell r="AJ2976">
            <v>2.9505420000006111E-5</v>
          </cell>
          <cell r="AK2976">
            <v>8.3162460000008043E-5</v>
          </cell>
          <cell r="AL2976">
            <v>5.2696032609999999E-2</v>
          </cell>
          <cell r="AM2976">
            <v>5.2854976569999997E-2</v>
          </cell>
          <cell r="AN2976">
            <v>5.2726154310000002E-2</v>
          </cell>
          <cell r="AO2976">
            <v>-3.0121700000003415E-5</v>
          </cell>
          <cell r="AP2976">
            <v>1.2882225999999442E-4</v>
          </cell>
          <cell r="AQ2976">
            <v>7.2150127110000004E-2</v>
          </cell>
          <cell r="AR2976">
            <v>7.2203784150000005E-2</v>
          </cell>
          <cell r="AS2976">
            <v>7.2120621689999997E-2</v>
          </cell>
          <cell r="AT2976">
            <v>2.9505420000006111E-5</v>
          </cell>
          <cell r="AU2976">
            <v>8.3162460000008043E-5</v>
          </cell>
          <cell r="AV2976">
            <v>8.6718199630000006E-2</v>
          </cell>
          <cell r="AX2976">
            <v>8.6963675929999998E-2</v>
          </cell>
          <cell r="AY2976">
            <v>-2.4547629999999154E-4</v>
          </cell>
          <cell r="BA2976">
            <v>0.10765856154</v>
          </cell>
          <cell r="BB2976">
            <v>0.10788116535</v>
          </cell>
          <cell r="BC2976">
            <v>0.10777460993</v>
          </cell>
          <cell r="BD2976">
            <v>-1.1604838999999811E-4</v>
          </cell>
          <cell r="BE2976">
            <v>1.0655542000000129E-4</v>
          </cell>
        </row>
        <row r="2977">
          <cell r="F2977" t="str">
            <v>IE0000JVOLK2</v>
          </cell>
          <cell r="G2977" t="str">
            <v>101456</v>
          </cell>
          <cell r="H2977" t="str">
            <v xml:space="preserve"> </v>
          </cell>
          <cell r="J2977" t="str">
            <v>Share</v>
          </cell>
          <cell r="K2977" t="str">
            <v>FUHY</v>
          </cell>
          <cell r="L2977" t="str">
            <v>Fineco AM MSCI USD HY SRI P-Series Corporate Bond UCITS ETF</v>
          </cell>
          <cell r="M2977" t="str">
            <v>Class A</v>
          </cell>
          <cell r="N2977" t="str">
            <v>C</v>
          </cell>
          <cell r="P2977" t="str">
            <v>N</v>
          </cell>
          <cell r="Q2977" t="str">
            <v xml:space="preserve"> </v>
          </cell>
          <cell r="R2977" t="str">
            <v>262104</v>
          </cell>
          <cell r="T2977" t="str">
            <v>BM Fineco AM MSCI USD HY SRI Sustainable Corporate Bond UCITS ETF [44391]</v>
          </cell>
          <cell r="U2977" t="str">
            <v>MSCI USD HY SRI Sustainable Corporate Bond (USD) RI</v>
          </cell>
          <cell r="V2977" t="str">
            <v>Official Benchmark</v>
          </cell>
          <cell r="W2977" t="str">
            <v>EUR</v>
          </cell>
          <cell r="X2977" t="str">
            <v>USD</v>
          </cell>
          <cell r="Y2977">
            <v>46142</v>
          </cell>
          <cell r="Z2977">
            <v>44819</v>
          </cell>
          <cell r="AA2977" t="str">
            <v>April 2026</v>
          </cell>
          <cell r="AB2977">
            <v>111.819</v>
          </cell>
          <cell r="AD2977">
            <v>40747007.770000003</v>
          </cell>
          <cell r="AE2977">
            <v>47798277.469999999</v>
          </cell>
          <cell r="AF2977" t="str">
            <v>40747007.7746047</v>
          </cell>
          <cell r="AG2977">
            <v>-2.5600770700000002E-3</v>
          </cell>
          <cell r="AH2977">
            <v>-2.3594637300000001E-3</v>
          </cell>
          <cell r="AI2977">
            <v>-1.9141212E-3</v>
          </cell>
          <cell r="AJ2977">
            <v>-6.4595587000000013E-4</v>
          </cell>
          <cell r="AK2977">
            <v>-4.453425300000001E-4</v>
          </cell>
          <cell r="AL2977">
            <v>1.6083744510000001E-2</v>
          </cell>
          <cell r="AM2977">
            <v>1.6696539520000001E-2</v>
          </cell>
          <cell r="AN2977">
            <v>1.8002156370000001E-2</v>
          </cell>
          <cell r="AO2977">
            <v>-1.9184118600000001E-3</v>
          </cell>
          <cell r="AP2977">
            <v>-1.30561685E-3</v>
          </cell>
          <cell r="AQ2977">
            <v>-2.5600770700000002E-3</v>
          </cell>
          <cell r="AR2977">
            <v>-2.3594637300000001E-3</v>
          </cell>
          <cell r="AS2977">
            <v>-1.9141212E-3</v>
          </cell>
          <cell r="AT2977">
            <v>-6.4595587000000013E-4</v>
          </cell>
          <cell r="AU2977">
            <v>-4.453425300000001E-4</v>
          </cell>
          <cell r="AV2977">
            <v>-7.7743821000000001E-4</v>
          </cell>
          <cell r="AX2977">
            <v>1.2181674599999999E-3</v>
          </cell>
          <cell r="AY2977">
            <v>-1.99560567E-3</v>
          </cell>
          <cell r="BA2977">
            <v>7.5236070099999998E-3</v>
          </cell>
          <cell r="BB2977">
            <v>8.3412451200000001E-3</v>
          </cell>
          <cell r="BC2977">
            <v>1.014148718E-2</v>
          </cell>
          <cell r="BD2977">
            <v>-2.6178801700000006E-3</v>
          </cell>
          <cell r="BE2977">
            <v>-1.8002420600000003E-3</v>
          </cell>
          <cell r="BF2977">
            <v>5.156744177E-2</v>
          </cell>
          <cell r="BG2977">
            <v>5.1504069809999997E-2</v>
          </cell>
          <cell r="BH2977">
            <v>1.401474E-3</v>
          </cell>
          <cell r="BI2977">
            <v>-2.5882663294100001</v>
          </cell>
          <cell r="BJ2977">
            <v>-0.80307359459999994</v>
          </cell>
          <cell r="BK2977">
            <v>0.22199293249999999</v>
          </cell>
          <cell r="BL2977">
            <v>0.2705122432</v>
          </cell>
          <cell r="BM2977">
            <v>-0.36787300000000001</v>
          </cell>
          <cell r="BN2977">
            <v>-0.115091</v>
          </cell>
          <cell r="BO2977">
            <v>1.0008626899000002</v>
          </cell>
          <cell r="BP2977">
            <v>-0.35705142700000003</v>
          </cell>
          <cell r="BQ2977">
            <v>0.99926556601000005</v>
          </cell>
          <cell r="BR2977">
            <v>4.1601073099999997E-2</v>
          </cell>
          <cell r="BS2977">
            <v>4.4151661410000001E-2</v>
          </cell>
          <cell r="BT2977">
            <v>4.0366248590000001E-2</v>
          </cell>
          <cell r="BU2977">
            <v>1.234824509999996E-3</v>
          </cell>
          <cell r="BV2977">
            <v>3.7854128200000003E-3</v>
          </cell>
          <cell r="BW2977">
            <v>6.1151926910000001E-2</v>
          </cell>
          <cell r="BX2977">
            <v>6.0601813579999997E-2</v>
          </cell>
          <cell r="BY2977">
            <v>5.0159554299999999E-3</v>
          </cell>
        </row>
        <row r="2978">
          <cell r="F2978" t="str">
            <v>LU2607531188</v>
          </cell>
          <cell r="G2978" t="str">
            <v>101748</v>
          </cell>
          <cell r="H2978" t="str">
            <v xml:space="preserve"> </v>
          </cell>
          <cell r="J2978" t="str">
            <v>Share</v>
          </cell>
          <cell r="K2978" t="str">
            <v>EEMXCW</v>
          </cell>
          <cell r="L2978" t="str">
            <v>BNP PARIBAS EASY MSCI Emerging Min TE</v>
          </cell>
          <cell r="M2978" t="str">
            <v>Track X EUR</v>
          </cell>
          <cell r="N2978" t="str">
            <v>C</v>
          </cell>
          <cell r="P2978" t="str">
            <v>N</v>
          </cell>
          <cell r="Q2978" t="str">
            <v xml:space="preserve"> </v>
          </cell>
          <cell r="R2978" t="str">
            <v>196822</v>
          </cell>
          <cell r="T2978" t="str">
            <v>BM BNP PARIBAS EASY MSCI Emerging Min TE [15755]</v>
          </cell>
          <cell r="U2978" t="str">
            <v>MSCI EM Select Filtered Min TE (USD) NR</v>
          </cell>
          <cell r="V2978" t="str">
            <v>Official Benchmark</v>
          </cell>
          <cell r="W2978" t="str">
            <v>EUR</v>
          </cell>
          <cell r="X2978" t="str">
            <v>USD</v>
          </cell>
          <cell r="Y2978">
            <v>46142</v>
          </cell>
          <cell r="Z2978">
            <v>40703</v>
          </cell>
          <cell r="AA2978" t="str">
            <v>April 2026</v>
          </cell>
          <cell r="AB2978">
            <v>155219.7886</v>
          </cell>
          <cell r="AD2978">
            <v>62290322.049999997</v>
          </cell>
          <cell r="AE2978">
            <v>3522783852.6900001</v>
          </cell>
          <cell r="AF2978" t="str">
            <v>3003097781.58646</v>
          </cell>
          <cell r="AG2978">
            <v>0.12620731146</v>
          </cell>
          <cell r="AH2978">
            <v>0.12632780183</v>
          </cell>
          <cell r="AI2978">
            <v>0.12622325894</v>
          </cell>
          <cell r="AJ2978">
            <v>-1.5947480000000347E-5</v>
          </cell>
          <cell r="AK2978">
            <v>1.0454289000000339E-4</v>
          </cell>
          <cell r="AL2978">
            <v>6.6720704120000002E-2</v>
          </cell>
          <cell r="AM2978">
            <v>6.7065375509999997E-2</v>
          </cell>
          <cell r="AN2978">
            <v>6.6624592410000003E-2</v>
          </cell>
          <cell r="AO2978">
            <v>9.6111709999999184E-5</v>
          </cell>
          <cell r="AP2978">
            <v>4.4078309999999454E-4</v>
          </cell>
          <cell r="AQ2978">
            <v>0.12620731146</v>
          </cell>
          <cell r="AR2978">
            <v>0.12632780183</v>
          </cell>
          <cell r="AS2978">
            <v>0.12622325894</v>
          </cell>
          <cell r="AT2978">
            <v>-1.5947480000000347E-5</v>
          </cell>
          <cell r="AU2978">
            <v>1.0454289000000339E-4</v>
          </cell>
          <cell r="AV2978">
            <v>0.13198727912</v>
          </cell>
          <cell r="AX2978">
            <v>0.13159631465999999</v>
          </cell>
          <cell r="AY2978">
            <v>3.9096446000000395E-4</v>
          </cell>
          <cell r="BA2978">
            <v>0.1453272129</v>
          </cell>
          <cell r="BB2978">
            <v>0.14582017299</v>
          </cell>
          <cell r="BC2978">
            <v>0.14484771173</v>
          </cell>
          <cell r="BD2978">
            <v>4.7950117000000736E-4</v>
          </cell>
          <cell r="BE2978">
            <v>9.7246126000000155E-4</v>
          </cell>
          <cell r="BF2978">
            <v>0.15283398805000001</v>
          </cell>
          <cell r="BG2978">
            <v>0.15249167759999999</v>
          </cell>
          <cell r="BH2978">
            <v>7.0255633999999996E-4</v>
          </cell>
          <cell r="BI2978">
            <v>0.53171808215000005</v>
          </cell>
          <cell r="BJ2978">
            <v>2.8828373527399997</v>
          </cell>
          <cell r="BK2978">
            <v>2.3836365869800002</v>
          </cell>
          <cell r="BL2978">
            <v>2.3944122176300002</v>
          </cell>
          <cell r="BM2978">
            <v>-4.4755000000000003E-2</v>
          </cell>
          <cell r="BN2978">
            <v>0.13839399999999999</v>
          </cell>
          <cell r="BO2978">
            <v>1.00223646305</v>
          </cell>
          <cell r="BP2978">
            <v>-4.4356259000000002E-2</v>
          </cell>
          <cell r="BQ2978">
            <v>0.99998340094000004</v>
          </cell>
          <cell r="BR2978">
            <v>0.42057624893000001</v>
          </cell>
          <cell r="BS2978">
            <v>0.42242937590000001</v>
          </cell>
          <cell r="BT2978">
            <v>0.42003641789000001</v>
          </cell>
          <cell r="BU2978">
            <v>5.3983103999999393E-4</v>
          </cell>
          <cell r="BV2978">
            <v>2.3929580100000014E-3</v>
          </cell>
          <cell r="BW2978">
            <v>0.13934198185999999</v>
          </cell>
          <cell r="BX2978">
            <v>0.13906170175999999</v>
          </cell>
          <cell r="BY2978">
            <v>1.02247172E-3</v>
          </cell>
        </row>
        <row r="2979">
          <cell r="F2979" t="str">
            <v>LU2477743517</v>
          </cell>
          <cell r="G2979" t="str">
            <v>101071</v>
          </cell>
          <cell r="H2979" t="str">
            <v xml:space="preserve"> </v>
          </cell>
          <cell r="J2979" t="str">
            <v>Share</v>
          </cell>
          <cell r="K2979" t="str">
            <v>ECGB</v>
          </cell>
          <cell r="L2979" t="str">
            <v>BNP Paribas Funds Euro Corporate Green Bond</v>
          </cell>
          <cell r="M2979" t="str">
            <v>X</v>
          </cell>
          <cell r="N2979" t="str">
            <v>C</v>
          </cell>
          <cell r="P2979" t="str">
            <v>N</v>
          </cell>
          <cell r="Q2979" t="str">
            <v xml:space="preserve"> </v>
          </cell>
          <cell r="R2979" t="str">
            <v>262114</v>
          </cell>
          <cell r="T2979" t="str">
            <v>BM BNP Paribas Funds Euro Corporate Green Bond [44307]</v>
          </cell>
          <cell r="U2979" t="str">
            <v>Bloomberg MSCI Euro Green Bond Index Corporate (EUR) RI</v>
          </cell>
          <cell r="V2979" t="str">
            <v>Official Benchmark</v>
          </cell>
          <cell r="W2979" t="str">
            <v>EUR</v>
          </cell>
          <cell r="X2979" t="str">
            <v>EUR</v>
          </cell>
          <cell r="Y2979">
            <v>46142</v>
          </cell>
          <cell r="Z2979">
            <v>44848</v>
          </cell>
          <cell r="AA2979" t="str">
            <v>April 2026</v>
          </cell>
          <cell r="AB2979">
            <v>118799.46</v>
          </cell>
          <cell r="AD2979">
            <v>126582365.76000001</v>
          </cell>
          <cell r="AE2979">
            <v>132767068.43000001</v>
          </cell>
          <cell r="AF2979" t="str">
            <v>132767068.43</v>
          </cell>
          <cell r="AG2979">
            <v>9.5501498899999999E-3</v>
          </cell>
          <cell r="AH2979">
            <v>9.6993972300000002E-3</v>
          </cell>
          <cell r="AI2979">
            <v>8.95922509E-3</v>
          </cell>
          <cell r="AJ2979">
            <v>5.9092479999999989E-4</v>
          </cell>
          <cell r="AK2979">
            <v>7.4017214000000019E-4</v>
          </cell>
          <cell r="AL2979">
            <v>-9.2505396599999994E-3</v>
          </cell>
          <cell r="AM2979">
            <v>-8.8109995300000004E-3</v>
          </cell>
          <cell r="AN2979">
            <v>-6.6163181999999996E-3</v>
          </cell>
          <cell r="AO2979">
            <v>-2.6342214599999999E-3</v>
          </cell>
          <cell r="AP2979">
            <v>-2.1946813300000008E-3</v>
          </cell>
          <cell r="AQ2979">
            <v>9.5501498899999999E-3</v>
          </cell>
          <cell r="AR2979">
            <v>9.6993972300000002E-3</v>
          </cell>
          <cell r="AS2979">
            <v>8.95922509E-3</v>
          </cell>
          <cell r="AT2979">
            <v>5.9092479999999989E-4</v>
          </cell>
          <cell r="AU2979">
            <v>7.4017214000000019E-4</v>
          </cell>
          <cell r="AV2979">
            <v>-5.3289659200000004E-3</v>
          </cell>
          <cell r="AX2979">
            <v>-2.4499941900000002E-3</v>
          </cell>
          <cell r="AY2979">
            <v>-2.8789717300000003E-3</v>
          </cell>
          <cell r="BA2979">
            <v>-2.1090202499999999E-3</v>
          </cell>
          <cell r="BB2979">
            <v>-1.5188010099999999E-3</v>
          </cell>
          <cell r="BC2979">
            <v>4.3704863999999998E-4</v>
          </cell>
          <cell r="BD2979">
            <v>-2.5460688899999998E-3</v>
          </cell>
          <cell r="BE2979">
            <v>-1.95584965E-3</v>
          </cell>
          <cell r="BF2979">
            <v>2.166131726E-2</v>
          </cell>
          <cell r="BG2979">
            <v>1.863765345E-2</v>
          </cell>
          <cell r="BH2979">
            <v>5.8422670399999998E-3</v>
          </cell>
          <cell r="BI2979">
            <v>-0.75314972234999999</v>
          </cell>
          <cell r="BJ2979">
            <v>-0.44361461651</v>
          </cell>
          <cell r="BK2979">
            <v>-0.62120742168000009</v>
          </cell>
          <cell r="BL2979">
            <v>-0.53767571834000005</v>
          </cell>
          <cell r="BM2979">
            <v>-0.326492</v>
          </cell>
          <cell r="BN2979">
            <v>-0.145064</v>
          </cell>
          <cell r="BO2979">
            <v>1.1261713034799998</v>
          </cell>
          <cell r="BP2979">
            <v>-0.58207381899999999</v>
          </cell>
          <cell r="BQ2979">
            <v>0.93890499865999999</v>
          </cell>
          <cell r="BR2979">
            <v>2.041877558E-2</v>
          </cell>
          <cell r="BS2979">
            <v>2.2255351529999998E-2</v>
          </cell>
          <cell r="BT2979">
            <v>2.2186751420000001E-2</v>
          </cell>
          <cell r="BU2979">
            <v>-1.7679758400000016E-3</v>
          </cell>
          <cell r="BV2979">
            <v>6.8600109999997216E-5</v>
          </cell>
          <cell r="BW2979">
            <v>1.9750403739999998E-2</v>
          </cell>
          <cell r="BX2979">
            <v>1.730689174E-2</v>
          </cell>
          <cell r="BY2979">
            <v>5.2573109899999998E-3</v>
          </cell>
        </row>
        <row r="2980">
          <cell r="F2980" t="str">
            <v>LU1819949089</v>
          </cell>
          <cell r="G2980" t="str">
            <v>42485</v>
          </cell>
          <cell r="H2980" t="str">
            <v xml:space="preserve"> </v>
          </cell>
          <cell r="J2980" t="str">
            <v>Share</v>
          </cell>
          <cell r="K2980" t="str">
            <v>BEST12M</v>
          </cell>
          <cell r="L2980" t="str">
            <v>BNP Paribas Funds Sustainable Enhanced Bond 12M</v>
          </cell>
          <cell r="M2980" t="str">
            <v>Privilege</v>
          </cell>
          <cell r="N2980" t="str">
            <v>C</v>
          </cell>
          <cell r="P2980" t="str">
            <v>N</v>
          </cell>
          <cell r="Q2980" t="str">
            <v xml:space="preserve"> </v>
          </cell>
          <cell r="R2980" t="str">
            <v>202066</v>
          </cell>
          <cell r="T2980" t="str">
            <v>BM BNP Paribas Funds Sustainable Enhanced Bond 12M [43009] Off</v>
          </cell>
          <cell r="U2980" t="str">
            <v>80% €STR Capitalized + 20% Bloomberg Euro Aggregate 1-3 Years (EUR) RI</v>
          </cell>
          <cell r="V2980" t="str">
            <v>Official Benchmark</v>
          </cell>
          <cell r="W2980" t="str">
            <v>EUR</v>
          </cell>
          <cell r="X2980" t="str">
            <v>EUR</v>
          </cell>
          <cell r="Y2980">
            <v>46142</v>
          </cell>
          <cell r="Z2980">
            <v>41480</v>
          </cell>
          <cell r="AA2980" t="str">
            <v>April 2026</v>
          </cell>
          <cell r="AB2980">
            <v>110.77</v>
          </cell>
          <cell r="AD2980">
            <v>349923159.43000001</v>
          </cell>
          <cell r="AE2980">
            <v>2012487155.02</v>
          </cell>
          <cell r="AF2980" t="str">
            <v>2012487155.02</v>
          </cell>
          <cell r="AG2980">
            <v>3.35144928E-3</v>
          </cell>
          <cell r="AH2980">
            <v>3.5820471100000001E-3</v>
          </cell>
          <cell r="AI2980">
            <v>1.97759988E-3</v>
          </cell>
          <cell r="AJ2980">
            <v>1.3738494E-3</v>
          </cell>
          <cell r="AK2980">
            <v>1.6044472300000001E-3</v>
          </cell>
          <cell r="AL2980">
            <v>-2.7075812000000002E-4</v>
          </cell>
          <cell r="AM2980">
            <v>4.1873708999999999E-4</v>
          </cell>
          <cell r="AN2980">
            <v>3.0185398700000002E-3</v>
          </cell>
          <cell r="AO2980">
            <v>-3.2892979900000004E-3</v>
          </cell>
          <cell r="AP2980">
            <v>-2.5998027800000004E-3</v>
          </cell>
          <cell r="AQ2980">
            <v>3.35144928E-3</v>
          </cell>
          <cell r="AR2980">
            <v>3.5820471100000001E-3</v>
          </cell>
          <cell r="AS2980">
            <v>1.97759988E-3</v>
          </cell>
          <cell r="AT2980">
            <v>1.3738494E-3</v>
          </cell>
          <cell r="AU2980">
            <v>1.6044472300000001E-3</v>
          </cell>
          <cell r="AV2980">
            <v>4.8076923100000002E-3</v>
          </cell>
          <cell r="AX2980">
            <v>7.94720579E-3</v>
          </cell>
          <cell r="AY2980">
            <v>-3.1395134799999998E-3</v>
          </cell>
          <cell r="BA2980">
            <v>3.26057422E-3</v>
          </cell>
          <cell r="BB2980">
            <v>4.1832015800000004E-3</v>
          </cell>
          <cell r="BC2980">
            <v>5.00803198E-3</v>
          </cell>
          <cell r="BD2980">
            <v>-1.74745776E-3</v>
          </cell>
          <cell r="BE2980">
            <v>-8.2483039999999962E-4</v>
          </cell>
          <cell r="BF2980">
            <v>6.7498418700000003E-3</v>
          </cell>
          <cell r="BG2980">
            <v>1.8936157300000001E-3</v>
          </cell>
          <cell r="BH2980">
            <v>4.9966489499999999E-3</v>
          </cell>
          <cell r="BI2980">
            <v>-0.34942571149000001</v>
          </cell>
          <cell r="BJ2980">
            <v>0.21668718748000002</v>
          </cell>
          <cell r="BK2980">
            <v>-0.78066535229</v>
          </cell>
          <cell r="BL2980">
            <v>-0.36147476542000001</v>
          </cell>
          <cell r="BM2980">
            <v>0.66483799999999993</v>
          </cell>
          <cell r="BN2980">
            <v>0.94958600000000004</v>
          </cell>
          <cell r="BO2980">
            <v>3.3709178336700001</v>
          </cell>
          <cell r="BP2980">
            <v>-4.204014731</v>
          </cell>
          <cell r="BQ2980">
            <v>0.89431979420000007</v>
          </cell>
          <cell r="BR2980">
            <v>2.0545421040000001E-2</v>
          </cell>
          <cell r="BS2980">
            <v>2.340261137E-2</v>
          </cell>
          <cell r="BT2980">
            <v>1.8240357660000001E-2</v>
          </cell>
          <cell r="BU2980">
            <v>2.3050633799999998E-3</v>
          </cell>
          <cell r="BV2980">
            <v>5.1622537099999984E-3</v>
          </cell>
          <cell r="BW2980">
            <v>6.1237670500000002E-3</v>
          </cell>
          <cell r="BX2980">
            <v>1.70074806E-3</v>
          </cell>
          <cell r="BY2980">
            <v>4.6205038E-3</v>
          </cell>
        </row>
        <row r="2981">
          <cell r="F2981" t="str">
            <v>LU2355554689</v>
          </cell>
          <cell r="G2981" t="str">
            <v>100525</v>
          </cell>
          <cell r="H2981" t="str">
            <v xml:space="preserve"> </v>
          </cell>
          <cell r="J2981" t="str">
            <v>Share</v>
          </cell>
          <cell r="K2981" t="str">
            <v>EFLEB</v>
          </cell>
          <cell r="L2981" t="str">
            <v>BNP Paribas Funds Euro Flexible Bond</v>
          </cell>
          <cell r="M2981" t="str">
            <v>N</v>
          </cell>
          <cell r="N2981" t="str">
            <v>C</v>
          </cell>
          <cell r="P2981" t="str">
            <v>N</v>
          </cell>
          <cell r="Q2981" t="str">
            <v xml:space="preserve"> </v>
          </cell>
          <cell r="R2981" t="str">
            <v>205488</v>
          </cell>
          <cell r="T2981" t="str">
            <v>BM BNP Paribas Funds Euro Flexible Bond [44041]</v>
          </cell>
          <cell r="U2981" t="str">
            <v>80% €STR Capitalized + 20% Bloomberg Euro Aggregate 1-3 Years (EUR) RI</v>
          </cell>
          <cell r="V2981" t="str">
            <v>Official Benchmark</v>
          </cell>
          <cell r="W2981" t="str">
            <v>EUR</v>
          </cell>
          <cell r="X2981" t="str">
            <v>EUR</v>
          </cell>
          <cell r="Y2981">
            <v>46142</v>
          </cell>
          <cell r="Z2981">
            <v>44621</v>
          </cell>
          <cell r="AA2981" t="str">
            <v>April 2026</v>
          </cell>
          <cell r="AB2981">
            <v>103.15</v>
          </cell>
          <cell r="AD2981">
            <v>1708113.39</v>
          </cell>
          <cell r="AE2981">
            <v>165355780.41</v>
          </cell>
          <cell r="AF2981" t="str">
            <v>165355780.41</v>
          </cell>
          <cell r="AG2981">
            <v>1.1671243620000001E-2</v>
          </cell>
          <cell r="AH2981">
            <v>1.295930409E-2</v>
          </cell>
          <cell r="AI2981">
            <v>1.9743076600000002E-3</v>
          </cell>
          <cell r="AJ2981">
            <v>9.6969359599999999E-3</v>
          </cell>
          <cell r="AK2981">
            <v>1.0984996429999999E-2</v>
          </cell>
          <cell r="AL2981">
            <v>-1.686999619E-2</v>
          </cell>
          <cell r="AM2981">
            <v>-1.310902991E-2</v>
          </cell>
          <cell r="AN2981">
            <v>3.0237259499999998E-3</v>
          </cell>
          <cell r="AO2981">
            <v>-1.989372214E-2</v>
          </cell>
          <cell r="AP2981">
            <v>-1.613275586E-2</v>
          </cell>
          <cell r="AQ2981">
            <v>1.1671243620000001E-2</v>
          </cell>
          <cell r="AR2981">
            <v>1.295930409E-2</v>
          </cell>
          <cell r="AS2981">
            <v>1.9743076600000002E-3</v>
          </cell>
          <cell r="AT2981">
            <v>9.6969359599999999E-3</v>
          </cell>
          <cell r="AU2981">
            <v>1.0984996429999999E-2</v>
          </cell>
          <cell r="AV2981">
            <v>-6.0705338199999997E-3</v>
          </cell>
          <cell r="AX2981">
            <v>7.9523529699999998E-3</v>
          </cell>
          <cell r="AY2981">
            <v>-1.4022886789999999E-2</v>
          </cell>
          <cell r="BA2981">
            <v>-9.4113127800000002E-3</v>
          </cell>
          <cell r="BB2981">
            <v>-4.3562823499999999E-3</v>
          </cell>
          <cell r="BC2981">
            <v>5.0133585500000003E-3</v>
          </cell>
          <cell r="BD2981">
            <v>-1.442467133E-2</v>
          </cell>
          <cell r="BE2981">
            <v>-9.3696409000000001E-3</v>
          </cell>
          <cell r="BF2981">
            <v>2.5603261679999999E-2</v>
          </cell>
          <cell r="BG2981">
            <v>1.8878360200000001E-3</v>
          </cell>
          <cell r="BH2981">
            <v>2.4385755320000001E-2</v>
          </cell>
          <cell r="BI2981">
            <v>-1.1796917204299999</v>
          </cell>
          <cell r="BJ2981">
            <v>-0.54625540149000007</v>
          </cell>
          <cell r="BK2981">
            <v>-1.2609277759799999</v>
          </cell>
          <cell r="BL2981">
            <v>-0.65755046758000002</v>
          </cell>
          <cell r="BM2981">
            <v>-4.8627000000000004E-2</v>
          </cell>
          <cell r="BN2981">
            <v>1.4963489999999999</v>
          </cell>
          <cell r="BO2981">
            <v>9.0035067855600008</v>
          </cell>
          <cell r="BP2981">
            <v>-15.455522521000001</v>
          </cell>
          <cell r="BQ2981">
            <v>0.44071855770000001</v>
          </cell>
          <cell r="BR2981">
            <v>2.1489403840000001E-2</v>
          </cell>
          <cell r="BS2981">
            <v>3.742177327E-2</v>
          </cell>
          <cell r="BT2981">
            <v>1.8243643659999999E-2</v>
          </cell>
          <cell r="BU2981">
            <v>3.2457601800000013E-3</v>
          </cell>
          <cell r="BV2981">
            <v>1.9178129610000001E-2</v>
          </cell>
          <cell r="BW2981">
            <v>2.436971659E-2</v>
          </cell>
          <cell r="BX2981">
            <v>1.6961804699999999E-3</v>
          </cell>
          <cell r="BY2981">
            <v>2.3562548270000001E-2</v>
          </cell>
        </row>
        <row r="2982">
          <cell r="F2982" t="str">
            <v>LU2355554689</v>
          </cell>
          <cell r="G2982" t="str">
            <v>100525</v>
          </cell>
          <cell r="H2982" t="str">
            <v xml:space="preserve"> </v>
          </cell>
          <cell r="J2982" t="str">
            <v>Share</v>
          </cell>
          <cell r="K2982" t="str">
            <v>EFLEB</v>
          </cell>
          <cell r="L2982" t="str">
            <v>BNP Paribas Funds Euro Flexible Bond</v>
          </cell>
          <cell r="M2982" t="str">
            <v>N</v>
          </cell>
          <cell r="N2982" t="str">
            <v>C</v>
          </cell>
          <cell r="P2982" t="str">
            <v>N</v>
          </cell>
          <cell r="Q2982" t="str">
            <v xml:space="preserve"> </v>
          </cell>
          <cell r="T2982" t="str">
            <v>No BM</v>
          </cell>
          <cell r="U2982" t="str">
            <v>No BM</v>
          </cell>
          <cell r="V2982" t="str">
            <v>No BM</v>
          </cell>
          <cell r="W2982" t="str">
            <v>EUR</v>
          </cell>
          <cell r="X2982" t="str">
            <v>EUR</v>
          </cell>
          <cell r="Y2982">
            <v>46080</v>
          </cell>
          <cell r="Z2982">
            <v>44621</v>
          </cell>
          <cell r="AA2982" t="str">
            <v>February 2026</v>
          </cell>
          <cell r="AD2982">
            <v>1683710.48</v>
          </cell>
          <cell r="AE2982">
            <v>174000902.59999999</v>
          </cell>
        </row>
        <row r="2983">
          <cell r="F2983" t="str">
            <v>LU2810196860</v>
          </cell>
          <cell r="G2983" t="str">
            <v>102706</v>
          </cell>
          <cell r="H2983" t="str">
            <v xml:space="preserve"> </v>
          </cell>
          <cell r="J2983" t="str">
            <v>Share</v>
          </cell>
          <cell r="K2983" t="str">
            <v>BEHCB</v>
          </cell>
          <cell r="L2983" t="str">
            <v>BNP Paribas Funds Euro High Conviction Income Bond</v>
          </cell>
          <cell r="M2983" t="str">
            <v>Privilege QD</v>
          </cell>
          <cell r="N2983" t="str">
            <v>D</v>
          </cell>
          <cell r="P2983" t="str">
            <v>N</v>
          </cell>
          <cell r="Q2983" t="str">
            <v xml:space="preserve"> </v>
          </cell>
          <cell r="R2983" t="str">
            <v>192295</v>
          </cell>
          <cell r="T2983" t="str">
            <v>BM BNP Paribas Funds Euro High Conviction Income Bond [43587]</v>
          </cell>
          <cell r="U2983" t="str">
            <v>Bloomberg Euro Aggregate (EUR) RI</v>
          </cell>
          <cell r="V2983" t="str">
            <v>Official Benchmark</v>
          </cell>
          <cell r="W2983" t="str">
            <v>EUR</v>
          </cell>
          <cell r="X2983" t="str">
            <v>EUR</v>
          </cell>
          <cell r="Y2983">
            <v>46142</v>
          </cell>
          <cell r="Z2983">
            <v>45412</v>
          </cell>
          <cell r="AA2983" t="str">
            <v>April 2026</v>
          </cell>
          <cell r="AB2983">
            <v>102.37</v>
          </cell>
          <cell r="AD2983">
            <v>1023.69</v>
          </cell>
          <cell r="AE2983">
            <v>522779363.94</v>
          </cell>
          <cell r="AF2983" t="str">
            <v>522779363.94</v>
          </cell>
          <cell r="AG2983">
            <v>1.3094505859999999E-2</v>
          </cell>
          <cell r="AH2983">
            <v>1.3642521079999999E-2</v>
          </cell>
          <cell r="AI2983">
            <v>4.5862237000000002E-3</v>
          </cell>
          <cell r="AJ2983">
            <v>8.5082821599999983E-3</v>
          </cell>
          <cell r="AK2983">
            <v>9.0562973799999981E-3</v>
          </cell>
          <cell r="AL2983">
            <v>-1.255223125E-2</v>
          </cell>
          <cell r="AM2983">
            <v>-1.094851937E-2</v>
          </cell>
          <cell r="AN2983">
            <v>-9.1052731700000007E-3</v>
          </cell>
          <cell r="AO2983">
            <v>-3.4469580799999996E-3</v>
          </cell>
          <cell r="AP2983">
            <v>-1.843246199999999E-3</v>
          </cell>
          <cell r="AQ2983">
            <v>1.3094505859999999E-2</v>
          </cell>
          <cell r="AR2983">
            <v>1.3642521079999999E-2</v>
          </cell>
          <cell r="AS2983">
            <v>4.5862237000000002E-3</v>
          </cell>
          <cell r="AT2983">
            <v>8.5082821599999983E-3</v>
          </cell>
          <cell r="AU2983">
            <v>9.0562973799999981E-3</v>
          </cell>
          <cell r="AV2983">
            <v>-9.2344344900000003E-3</v>
          </cell>
          <cell r="AX2983">
            <v>-7.5158535899999997E-3</v>
          </cell>
          <cell r="AY2983">
            <v>-1.7185809000000007E-3</v>
          </cell>
          <cell r="BA2983">
            <v>-1.55628573E-3</v>
          </cell>
          <cell r="BB2983">
            <v>6.0584541999999999E-4</v>
          </cell>
          <cell r="BC2983">
            <v>-1.82543018E-3</v>
          </cell>
          <cell r="BD2983">
            <v>2.6914444999999996E-4</v>
          </cell>
          <cell r="BE2983">
            <v>2.4312755999999999E-3</v>
          </cell>
          <cell r="BF2983">
            <v>3.7466671209999997E-2</v>
          </cell>
          <cell r="BG2983">
            <v>2.690552521E-2</v>
          </cell>
          <cell r="BH2983">
            <v>1.8984622610000002E-2</v>
          </cell>
          <cell r="BI2983">
            <v>0.72377650641999991</v>
          </cell>
          <cell r="BJ2983">
            <v>1.07600314735</v>
          </cell>
          <cell r="BK2983">
            <v>9.3865298100000005E-3</v>
          </cell>
          <cell r="BL2983">
            <v>0.18792049487000001</v>
          </cell>
          <cell r="BM2983">
            <v>1.677462</v>
          </cell>
          <cell r="BN2983">
            <v>2.3518560000000002</v>
          </cell>
          <cell r="BO2983">
            <v>1.22104135621</v>
          </cell>
          <cell r="BP2983">
            <v>1.2273254330000001</v>
          </cell>
          <cell r="BQ2983">
            <v>0.76887099365</v>
          </cell>
          <cell r="BR2983">
            <v>3.7039174330000001E-2</v>
          </cell>
          <cell r="BS2983">
            <v>4.3882474630000001E-2</v>
          </cell>
          <cell r="BT2983">
            <v>3.0229016700000001E-3</v>
          </cell>
          <cell r="BU2983">
            <v>3.4016272659999999E-2</v>
          </cell>
          <cell r="BV2983">
            <v>4.085957296E-2</v>
          </cell>
          <cell r="BW2983">
            <v>3.5406491989999997E-2</v>
          </cell>
          <cell r="BX2983">
            <v>2.6064810569999999E-2</v>
          </cell>
          <cell r="BY2983">
            <v>1.9500517339999999E-2</v>
          </cell>
        </row>
        <row r="2984">
          <cell r="F2984" t="str">
            <v>LU3166239056</v>
          </cell>
          <cell r="G2984" t="str">
            <v>104084</v>
          </cell>
          <cell r="H2984" t="str">
            <v xml:space="preserve"> </v>
          </cell>
          <cell r="J2984" t="str">
            <v>Share</v>
          </cell>
          <cell r="K2984" t="str">
            <v>PGENV</v>
          </cell>
          <cell r="L2984" t="str">
            <v>BNP Paribas Funds Global Environment</v>
          </cell>
          <cell r="M2984" t="str">
            <v>I Plus EUR</v>
          </cell>
          <cell r="N2984" t="str">
            <v>C</v>
          </cell>
          <cell r="P2984" t="str">
            <v>N</v>
          </cell>
          <cell r="Q2984" t="str">
            <v xml:space="preserve"> </v>
          </cell>
          <cell r="R2984" t="str">
            <v>192379</v>
          </cell>
          <cell r="T2984" t="str">
            <v>BM BNP Paribas Funds Global Environment [3707]</v>
          </cell>
          <cell r="U2984" t="str">
            <v>MSCI World (EUR) NR</v>
          </cell>
          <cell r="V2984" t="str">
            <v>Official Benchmark</v>
          </cell>
          <cell r="W2984" t="str">
            <v>EUR</v>
          </cell>
          <cell r="X2984" t="str">
            <v>EUR</v>
          </cell>
          <cell r="Y2984">
            <v>46142</v>
          </cell>
          <cell r="Z2984">
            <v>45902</v>
          </cell>
          <cell r="AA2984" t="str">
            <v>April 2026</v>
          </cell>
          <cell r="AB2984">
            <v>111.27</v>
          </cell>
          <cell r="AD2984">
            <v>116835990.37</v>
          </cell>
          <cell r="AE2984">
            <v>1382138518.9000001</v>
          </cell>
          <cell r="AF2984" t="str">
            <v>1382138518.9</v>
          </cell>
          <cell r="AG2984">
            <v>0.10595368254</v>
          </cell>
          <cell r="AH2984">
            <v>0.10663966748000001</v>
          </cell>
          <cell r="AI2984">
            <v>7.643936153E-2</v>
          </cell>
          <cell r="AJ2984">
            <v>2.9514321009999997E-2</v>
          </cell>
          <cell r="AK2984">
            <v>3.0200305950000006E-2</v>
          </cell>
          <cell r="AL2984">
            <v>8.1025939960000001E-2</v>
          </cell>
          <cell r="AM2984">
            <v>8.304299121E-2</v>
          </cell>
          <cell r="AN2984">
            <v>4.8257277879999998E-2</v>
          </cell>
          <cell r="AO2984">
            <v>3.2768662080000004E-2</v>
          </cell>
          <cell r="AP2984">
            <v>3.4785713330000002E-2</v>
          </cell>
          <cell r="AQ2984">
            <v>0.10595368254</v>
          </cell>
          <cell r="AR2984">
            <v>0.10663966748000001</v>
          </cell>
          <cell r="AS2984">
            <v>7.643936153E-2</v>
          </cell>
          <cell r="AT2984">
            <v>2.9514321009999997E-2</v>
          </cell>
          <cell r="AU2984">
            <v>3.0200305950000006E-2</v>
          </cell>
          <cell r="AV2984">
            <v>7.2378565919999999E-2</v>
          </cell>
          <cell r="AX2984">
            <v>5.1146393960000001E-2</v>
          </cell>
          <cell r="AY2984">
            <v>2.1232171959999997E-2</v>
          </cell>
          <cell r="BA2984">
            <v>0.1061735759</v>
          </cell>
          <cell r="BB2984">
            <v>0.10892654251</v>
          </cell>
          <cell r="BC2984">
            <v>5.8023154899999999E-2</v>
          </cell>
          <cell r="BD2984">
            <v>4.8150420999999999E-2</v>
          </cell>
          <cell r="BE2984">
            <v>5.0903387610000003E-2</v>
          </cell>
        </row>
        <row r="2985">
          <cell r="F2985" t="str">
            <v>FR0010986497</v>
          </cell>
          <cell r="G2985" t="str">
            <v>12624</v>
          </cell>
          <cell r="H2985" t="str">
            <v xml:space="preserve"> </v>
          </cell>
          <cell r="J2985" t="str">
            <v>Share</v>
          </cell>
          <cell r="K2985" t="str">
            <v>FQPAT</v>
          </cell>
          <cell r="L2985" t="str">
            <v>BNP Paribas Sélection Patrimoine</v>
          </cell>
          <cell r="M2985" t="str">
            <v>Classic</v>
          </cell>
          <cell r="N2985" t="str">
            <v>C</v>
          </cell>
          <cell r="P2985" t="str">
            <v>N</v>
          </cell>
          <cell r="Q2985" t="str">
            <v xml:space="preserve"> </v>
          </cell>
          <cell r="R2985" t="str">
            <v>193962</v>
          </cell>
          <cell r="T2985" t="str">
            <v>BM BNP Paribas Sélection Patrimoine [9220]</v>
          </cell>
          <cell r="U2985" t="str">
            <v>20% MSCI Europe (EUR) NR + 60% JPM EMU (EUR) RI + 20% Cash Index Euro Short Term Rate (EUR) RI 365 Days</v>
          </cell>
          <cell r="V2985" t="str">
            <v>Performance Benchmark</v>
          </cell>
          <cell r="W2985" t="str">
            <v>EUR</v>
          </cell>
          <cell r="X2985" t="str">
            <v>EUR</v>
          </cell>
          <cell r="Y2985">
            <v>46142</v>
          </cell>
          <cell r="Z2985">
            <v>40576</v>
          </cell>
          <cell r="AA2985" t="str">
            <v>April 2026</v>
          </cell>
          <cell r="AB2985">
            <v>1276.56</v>
          </cell>
          <cell r="AD2985">
            <v>229058183.52000001</v>
          </cell>
          <cell r="AE2985">
            <v>270688875.39999998</v>
          </cell>
          <cell r="AF2985" t="str">
            <v>270688875.4</v>
          </cell>
          <cell r="AG2985">
            <v>2.6867016309999998E-2</v>
          </cell>
          <cell r="AH2985">
            <v>2.758149193E-2</v>
          </cell>
          <cell r="AI2985">
            <v>1.269620544E-2</v>
          </cell>
          <cell r="AJ2985">
            <v>1.4170810869999998E-2</v>
          </cell>
          <cell r="AK2985">
            <v>1.488528649E-2</v>
          </cell>
          <cell r="AL2985">
            <v>-8.4530854000000003E-4</v>
          </cell>
          <cell r="AM2985">
            <v>1.24259505E-3</v>
          </cell>
          <cell r="AN2985">
            <v>-1.85436749E-3</v>
          </cell>
          <cell r="AO2985">
            <v>1.0090589499999999E-3</v>
          </cell>
          <cell r="AP2985">
            <v>3.09696254E-3</v>
          </cell>
          <cell r="AQ2985">
            <v>2.6867016309999998E-2</v>
          </cell>
          <cell r="AR2985">
            <v>2.758149193E-2</v>
          </cell>
          <cell r="AS2985">
            <v>1.269620544E-2</v>
          </cell>
          <cell r="AT2985">
            <v>1.4170810869999998E-2</v>
          </cell>
          <cell r="AU2985">
            <v>1.488528649E-2</v>
          </cell>
          <cell r="AV2985">
            <v>1.315893903E-2</v>
          </cell>
          <cell r="AX2985">
            <v>1.2739775869999999E-2</v>
          </cell>
          <cell r="AY2985">
            <v>4.1916316000000127E-4</v>
          </cell>
          <cell r="BA2985">
            <v>1.4479393490000001E-2</v>
          </cell>
          <cell r="BB2985">
            <v>1.7306108439999999E-2</v>
          </cell>
          <cell r="BC2985">
            <v>8.5544425699999992E-3</v>
          </cell>
          <cell r="BD2985">
            <v>5.9249509200000015E-3</v>
          </cell>
          <cell r="BE2985">
            <v>8.7516658699999996E-3</v>
          </cell>
          <cell r="BF2985">
            <v>5.4030830699999997E-2</v>
          </cell>
          <cell r="BG2985">
            <v>3.6427156410000001E-2</v>
          </cell>
          <cell r="BH2985">
            <v>2.6098101990000001E-2</v>
          </cell>
          <cell r="BI2985">
            <v>0.74759015624000003</v>
          </cell>
          <cell r="BJ2985">
            <v>1.0857410754800001</v>
          </cell>
          <cell r="BK2985">
            <v>0.70572881821</v>
          </cell>
          <cell r="BL2985">
            <v>0.86901587487999998</v>
          </cell>
          <cell r="BM2985">
            <v>1.335777</v>
          </cell>
          <cell r="BN2985">
            <v>2.2356629999999997</v>
          </cell>
          <cell r="BO2985">
            <v>1.3431050391700001</v>
          </cell>
          <cell r="BP2985">
            <v>0.60600404200000002</v>
          </cell>
          <cell r="BQ2985">
            <v>0.81994969531000006</v>
          </cell>
          <cell r="BR2985">
            <v>6.0019264619999999E-2</v>
          </cell>
          <cell r="BS2985">
            <v>6.9025991590000002E-2</v>
          </cell>
          <cell r="BT2985">
            <v>3.769710666E-2</v>
          </cell>
          <cell r="BU2985">
            <v>2.2322157959999998E-2</v>
          </cell>
          <cell r="BV2985">
            <v>3.1328884930000002E-2</v>
          </cell>
          <cell r="BW2985">
            <v>4.7010962080000003E-2</v>
          </cell>
          <cell r="BX2985">
            <v>3.1912402370000002E-2</v>
          </cell>
          <cell r="BY2985">
            <v>2.3621364160000002E-2</v>
          </cell>
        </row>
        <row r="2986">
          <cell r="F2986" t="str">
            <v>LU0360647498</v>
          </cell>
          <cell r="G2986" t="str">
            <v>7067</v>
          </cell>
          <cell r="H2986" t="str">
            <v xml:space="preserve"> </v>
          </cell>
          <cell r="J2986" t="str">
            <v>Share</v>
          </cell>
          <cell r="K2986" t="str">
            <v>PEFE</v>
          </cell>
          <cell r="L2986" t="str">
            <v>BNP Paribas Funds Euro Defensive Equity</v>
          </cell>
          <cell r="M2986" t="str">
            <v>Privilege</v>
          </cell>
          <cell r="N2986" t="str">
            <v>C</v>
          </cell>
          <cell r="P2986" t="str">
            <v>N</v>
          </cell>
          <cell r="Q2986" t="str">
            <v xml:space="preserve"> </v>
          </cell>
          <cell r="R2986" t="str">
            <v>192378</v>
          </cell>
          <cell r="T2986" t="str">
            <v>BM Parvest Flexible Equity Europe</v>
          </cell>
          <cell r="U2986" t="str">
            <v>MSCI EMU (EUR) NR</v>
          </cell>
          <cell r="V2986" t="str">
            <v>Official Benchmark</v>
          </cell>
          <cell r="W2986" t="str">
            <v>EUR</v>
          </cell>
          <cell r="X2986" t="str">
            <v>EUR</v>
          </cell>
          <cell r="Y2986">
            <v>46142</v>
          </cell>
          <cell r="Z2986">
            <v>43518</v>
          </cell>
          <cell r="AA2986" t="str">
            <v>April 2026</v>
          </cell>
          <cell r="AB2986">
            <v>161.15</v>
          </cell>
          <cell r="AD2986">
            <v>63351.45</v>
          </cell>
          <cell r="AE2986">
            <v>38971453.659999996</v>
          </cell>
          <cell r="AF2986" t="str">
            <v>38971453.66</v>
          </cell>
          <cell r="AG2986">
            <v>3.9878686199999999E-2</v>
          </cell>
          <cell r="AH2986">
            <v>4.065434666E-2</v>
          </cell>
          <cell r="AI2986">
            <v>6.2885849490000006E-2</v>
          </cell>
          <cell r="AJ2986">
            <v>-2.3007163290000007E-2</v>
          </cell>
          <cell r="AK2986">
            <v>-2.2231502830000006E-2</v>
          </cell>
          <cell r="AL2986">
            <v>4.2375521899999996E-3</v>
          </cell>
          <cell r="AM2986">
            <v>6.4845823299999996E-3</v>
          </cell>
          <cell r="AN2986">
            <v>8.9837873299999996E-3</v>
          </cell>
          <cell r="AO2986">
            <v>-4.74623514E-3</v>
          </cell>
          <cell r="AP2986">
            <v>-2.499205E-3</v>
          </cell>
          <cell r="AQ2986">
            <v>3.9878686199999999E-2</v>
          </cell>
          <cell r="AR2986">
            <v>4.065434666E-2</v>
          </cell>
          <cell r="AS2986">
            <v>6.2885849490000006E-2</v>
          </cell>
          <cell r="AT2986">
            <v>-2.3007163290000007E-2</v>
          </cell>
          <cell r="AU2986">
            <v>-2.2231502830000006E-2</v>
          </cell>
          <cell r="AV2986">
            <v>6.0755660869999999E-2</v>
          </cell>
          <cell r="AX2986">
            <v>6.4779031279999996E-2</v>
          </cell>
          <cell r="AY2986">
            <v>-4.0233704099999976E-3</v>
          </cell>
          <cell r="BA2986">
            <v>1.858289615E-2</v>
          </cell>
          <cell r="BB2986">
            <v>2.162187111E-2</v>
          </cell>
          <cell r="BC2986">
            <v>3.7209851119999998E-2</v>
          </cell>
          <cell r="BD2986">
            <v>-1.8626954969999998E-2</v>
          </cell>
          <cell r="BE2986">
            <v>-1.5587980009999999E-2</v>
          </cell>
          <cell r="BF2986">
            <v>0.10278490728</v>
          </cell>
          <cell r="BG2986">
            <v>0.12652206660000001</v>
          </cell>
          <cell r="BH2986">
            <v>4.0307793240000001E-2</v>
          </cell>
          <cell r="BI2986">
            <v>-4.0024505969999999E-2</v>
          </cell>
          <cell r="BJ2986">
            <v>0.20711681917999999</v>
          </cell>
          <cell r="BK2986">
            <v>1.1626640532799999</v>
          </cell>
          <cell r="BL2986">
            <v>1.2593609154500001</v>
          </cell>
          <cell r="BM2986">
            <v>2.5580959999999999</v>
          </cell>
          <cell r="BN2986">
            <v>3.596104</v>
          </cell>
          <cell r="BO2986">
            <v>0.78035220476</v>
          </cell>
          <cell r="BP2986">
            <v>2.7735377140000002</v>
          </cell>
          <cell r="BQ2986">
            <v>0.92268865482999995</v>
          </cell>
          <cell r="BR2986">
            <v>0.13040123457</v>
          </cell>
          <cell r="BS2986">
            <v>0.14067893367000001</v>
          </cell>
          <cell r="BT2986">
            <v>0.19138649456000001</v>
          </cell>
          <cell r="BU2986">
            <v>-6.0985259990000013E-2</v>
          </cell>
          <cell r="BV2986">
            <v>-5.0707560890000003E-2</v>
          </cell>
          <cell r="BW2986">
            <v>9.8015217269999996E-2</v>
          </cell>
          <cell r="BX2986">
            <v>0.11908123254</v>
          </cell>
          <cell r="BY2986">
            <v>3.9545803919999997E-2</v>
          </cell>
        </row>
        <row r="2987">
          <cell r="F2987" t="str">
            <v>LU2066071577</v>
          </cell>
          <cell r="G2987" t="str">
            <v>43763</v>
          </cell>
          <cell r="H2987" t="str">
            <v xml:space="preserve"> </v>
          </cell>
          <cell r="J2987" t="str">
            <v>Share</v>
          </cell>
          <cell r="K2987" t="str">
            <v>PSMFO</v>
          </cell>
          <cell r="L2987" t="str">
            <v>BNP Paribas Funds SMaRT Food</v>
          </cell>
          <cell r="M2987" t="str">
            <v>U</v>
          </cell>
          <cell r="N2987" t="str">
            <v>C</v>
          </cell>
          <cell r="P2987" t="str">
            <v>N</v>
          </cell>
          <cell r="Q2987" t="str">
            <v xml:space="preserve"> </v>
          </cell>
          <cell r="R2987" t="str">
            <v>195596</v>
          </cell>
          <cell r="T2987" t="str">
            <v>BM PARVEST SMART FOOD</v>
          </cell>
          <cell r="U2987" t="str">
            <v>MSCI AC World (EUR) NR</v>
          </cell>
          <cell r="V2987" t="str">
            <v>Official Benchmark</v>
          </cell>
          <cell r="W2987" t="str">
            <v>EUR</v>
          </cell>
          <cell r="X2987" t="str">
            <v>EUR</v>
          </cell>
          <cell r="Y2987">
            <v>46142</v>
          </cell>
          <cell r="Z2987">
            <v>43854</v>
          </cell>
          <cell r="AA2987" t="str">
            <v>April 2026</v>
          </cell>
          <cell r="AB2987">
            <v>99.82</v>
          </cell>
          <cell r="AD2987">
            <v>4268424.9400000004</v>
          </cell>
          <cell r="AE2987">
            <v>480047401.17000002</v>
          </cell>
          <cell r="AF2987" t="str">
            <v>480047401.17</v>
          </cell>
          <cell r="AG2987">
            <v>8.89427936E-3</v>
          </cell>
          <cell r="AH2987">
            <v>1.030203385E-2</v>
          </cell>
          <cell r="AI2987">
            <v>8.2153076840000006E-2</v>
          </cell>
          <cell r="AJ2987">
            <v>-7.3258797479999999E-2</v>
          </cell>
          <cell r="AK2987">
            <v>-7.1851042990000002E-2</v>
          </cell>
          <cell r="AL2987">
            <v>-2.0316027090000001E-2</v>
          </cell>
          <cell r="AM2987">
            <v>-1.6208980269999999E-2</v>
          </cell>
          <cell r="AN2987">
            <v>5.0415574960000001E-2</v>
          </cell>
          <cell r="AO2987">
            <v>-7.0731602050000009E-2</v>
          </cell>
          <cell r="AP2987">
            <v>-6.6624555229999993E-2</v>
          </cell>
          <cell r="AQ2987">
            <v>8.89427936E-3</v>
          </cell>
          <cell r="AR2987">
            <v>1.030203385E-2</v>
          </cell>
          <cell r="AS2987">
            <v>8.2153076840000006E-2</v>
          </cell>
          <cell r="AT2987">
            <v>-7.3258797479999999E-2</v>
          </cell>
          <cell r="AU2987">
            <v>-7.1851042990000002E-2</v>
          </cell>
          <cell r="AV2987">
            <v>1.0019036E-4</v>
          </cell>
          <cell r="AX2987">
            <v>6.0159216840000002E-2</v>
          </cell>
          <cell r="AY2987">
            <v>-6.005902648E-2</v>
          </cell>
          <cell r="BA2987">
            <v>-2.089259441E-2</v>
          </cell>
          <cell r="BB2987">
            <v>-1.5415950479999999E-2</v>
          </cell>
          <cell r="BC2987">
            <v>6.7735632800000001E-2</v>
          </cell>
          <cell r="BD2987">
            <v>-8.8628227209999993E-2</v>
          </cell>
          <cell r="BE2987">
            <v>-8.3151583279999997E-2</v>
          </cell>
          <cell r="BF2987">
            <v>0.12207732088000001</v>
          </cell>
          <cell r="BG2987">
            <v>9.6517119679999999E-2</v>
          </cell>
          <cell r="BH2987">
            <v>0.12141693787000001</v>
          </cell>
          <cell r="BI2987">
            <v>-2.1952719115299999</v>
          </cell>
          <cell r="BJ2987">
            <v>-2.0600360228099999</v>
          </cell>
          <cell r="BK2987">
            <v>-0.67836913738000004</v>
          </cell>
          <cell r="BL2987">
            <v>-0.54435648692999994</v>
          </cell>
          <cell r="BM2987">
            <v>-17.84263</v>
          </cell>
          <cell r="BN2987">
            <v>-16.239629000000001</v>
          </cell>
          <cell r="BO2987">
            <v>0.50603248577000004</v>
          </cell>
          <cell r="BP2987">
            <v>-14.396113204999999</v>
          </cell>
          <cell r="BQ2987">
            <v>0.16006468449</v>
          </cell>
          <cell r="BR2987">
            <v>-4.2494004799999999E-2</v>
          </cell>
          <cell r="BS2987">
            <v>-2.611527739E-2</v>
          </cell>
          <cell r="BT2987">
            <v>0.26944097707999998</v>
          </cell>
          <cell r="BU2987">
            <v>-0.31193498187999996</v>
          </cell>
          <cell r="BV2987">
            <v>-0.29555625447</v>
          </cell>
          <cell r="BW2987">
            <v>0.11425493891000001</v>
          </cell>
          <cell r="BX2987">
            <v>9.7978172129999999E-2</v>
          </cell>
          <cell r="BY2987">
            <v>0.11278458873</v>
          </cell>
        </row>
        <row r="2988">
          <cell r="F2988" t="str">
            <v>BE6309049722</v>
          </cell>
          <cell r="G2988" t="str">
            <v>42787</v>
          </cell>
          <cell r="H2988" t="str">
            <v xml:space="preserve"> </v>
          </cell>
          <cell r="J2988" t="str">
            <v>Share</v>
          </cell>
          <cell r="K2988" t="str">
            <v>PRWBAL</v>
          </cell>
          <cell r="L2988" t="str">
            <v>BNPPF PRIVATE WEALTH BALANCED</v>
          </cell>
          <cell r="M2988" t="str">
            <v>Privilege</v>
          </cell>
          <cell r="N2988" t="str">
            <v>C</v>
          </cell>
          <cell r="P2988" t="str">
            <v>N</v>
          </cell>
          <cell r="Q2988" t="str">
            <v xml:space="preserve"> </v>
          </cell>
          <cell r="R2988" t="str">
            <v>198745</v>
          </cell>
          <cell r="T2988" t="str">
            <v>BM BNPPF PRIVATE WEALTH BALANCED [42677]</v>
          </cell>
          <cell r="U2988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2988" t="str">
            <v>Official Benchmark</v>
          </cell>
          <cell r="W2988" t="str">
            <v>EUR</v>
          </cell>
          <cell r="X2988" t="str">
            <v>EUR</v>
          </cell>
          <cell r="Y2988">
            <v>46142</v>
          </cell>
          <cell r="Z2988">
            <v>43444</v>
          </cell>
          <cell r="AA2988" t="str">
            <v>April 2026</v>
          </cell>
          <cell r="AB2988">
            <v>150.44</v>
          </cell>
          <cell r="AD2988">
            <v>112786450.01000001</v>
          </cell>
          <cell r="AE2988">
            <v>479541808.50999999</v>
          </cell>
          <cell r="AF2988" t="str">
            <v>479541808.51</v>
          </cell>
          <cell r="AG2988">
            <v>4.6684756139999999E-2</v>
          </cell>
          <cell r="AH2988">
            <v>4.7211512769999998E-2</v>
          </cell>
          <cell r="AI2988">
            <v>4.7198374129999998E-2</v>
          </cell>
          <cell r="AJ2988">
            <v>-5.1361798999999958E-4</v>
          </cell>
          <cell r="AK2988">
            <v>1.3138640000000257E-5</v>
          </cell>
          <cell r="AL2988">
            <v>1.108945494E-2</v>
          </cell>
          <cell r="AM2988">
            <v>1.2618371220000001E-2</v>
          </cell>
          <cell r="AN2988">
            <v>2.18074636E-2</v>
          </cell>
          <cell r="AO2988">
            <v>-1.071800866E-2</v>
          </cell>
          <cell r="AP2988">
            <v>-9.1890923799999996E-3</v>
          </cell>
          <cell r="AQ2988">
            <v>4.6684756139999999E-2</v>
          </cell>
          <cell r="AR2988">
            <v>4.7211512769999998E-2</v>
          </cell>
          <cell r="AS2988">
            <v>4.7198374129999998E-2</v>
          </cell>
          <cell r="AT2988">
            <v>-5.1361798999999958E-4</v>
          </cell>
          <cell r="AU2988">
            <v>1.3138640000000257E-5</v>
          </cell>
          <cell r="AV2988">
            <v>2.8298017769999999E-2</v>
          </cell>
          <cell r="AX2988">
            <v>3.6785281019999998E-2</v>
          </cell>
          <cell r="AY2988">
            <v>-8.4872632499999982E-3</v>
          </cell>
          <cell r="BA2988">
            <v>2.6123729620000001E-2</v>
          </cell>
          <cell r="BB2988">
            <v>2.821042155E-2</v>
          </cell>
          <cell r="BC2988">
            <v>3.6599076809999999E-2</v>
          </cell>
          <cell r="BD2988">
            <v>-1.0475347189999998E-2</v>
          </cell>
          <cell r="BE2988">
            <v>-8.388655259999999E-3</v>
          </cell>
          <cell r="BF2988">
            <v>6.0445455410000001E-2</v>
          </cell>
          <cell r="BG2988">
            <v>5.7803170610000003E-2</v>
          </cell>
          <cell r="BH2988">
            <v>1.0056508630000001E-2</v>
          </cell>
          <cell r="BI2988">
            <v>-2.0810577398499999</v>
          </cell>
          <cell r="BJ2988">
            <v>-1.43067768992</v>
          </cell>
          <cell r="BK2988">
            <v>1.19719033581</v>
          </cell>
          <cell r="BL2988">
            <v>1.30502910147</v>
          </cell>
          <cell r="BM2988">
            <v>-2.461201</v>
          </cell>
          <cell r="BN2988">
            <v>-1.790489</v>
          </cell>
          <cell r="BO2988">
            <v>1.0317585173599999</v>
          </cell>
          <cell r="BP2988">
            <v>-2.2717627340000002</v>
          </cell>
          <cell r="BQ2988">
            <v>0.97349144506000007</v>
          </cell>
          <cell r="BR2988">
            <v>0.11412278753000001</v>
          </cell>
          <cell r="BS2988">
            <v>0.12096630844</v>
          </cell>
          <cell r="BT2988">
            <v>0.12981083939999999</v>
          </cell>
          <cell r="BU2988">
            <v>-1.5688051869999983E-2</v>
          </cell>
          <cell r="BV2988">
            <v>-8.8445309599999855E-3</v>
          </cell>
          <cell r="BW2988">
            <v>5.5696897469999999E-2</v>
          </cell>
          <cell r="BX2988">
            <v>5.2776445900000003E-2</v>
          </cell>
          <cell r="BY2988">
            <v>9.7498888700000008E-3</v>
          </cell>
        </row>
        <row r="2989">
          <cell r="F2989" t="str">
            <v>LU2702308656</v>
          </cell>
          <cell r="G2989" t="str">
            <v>102210</v>
          </cell>
          <cell r="H2989" t="str">
            <v xml:space="preserve"> </v>
          </cell>
          <cell r="J2989" t="str">
            <v>Share</v>
          </cell>
          <cell r="K2989" t="str">
            <v>SLGEWE</v>
          </cell>
          <cell r="L2989" t="str">
            <v>AMSelect Wellington Global Equity</v>
          </cell>
          <cell r="M2989" t="str">
            <v>Privilege EUR</v>
          </cell>
          <cell r="N2989" t="str">
            <v>D</v>
          </cell>
          <cell r="P2989" t="str">
            <v>N</v>
          </cell>
          <cell r="Q2989" t="str">
            <v xml:space="preserve"> </v>
          </cell>
          <cell r="R2989" t="str">
            <v>264893</v>
          </cell>
          <cell r="T2989" t="str">
            <v>BM AMSelect Wellington Global Equity [44601]</v>
          </cell>
          <cell r="U2989" t="str">
            <v>MSCI AC World (EUR) NR</v>
          </cell>
          <cell r="V2989" t="str">
            <v>Official Benchmark</v>
          </cell>
          <cell r="W2989" t="str">
            <v>EUR</v>
          </cell>
          <cell r="X2989" t="str">
            <v>USD</v>
          </cell>
          <cell r="Y2989">
            <v>46142</v>
          </cell>
          <cell r="Z2989">
            <v>45735</v>
          </cell>
          <cell r="AA2989" t="str">
            <v>April 2026</v>
          </cell>
          <cell r="AB2989">
            <v>105.95</v>
          </cell>
          <cell r="AD2989">
            <v>3274993.96</v>
          </cell>
          <cell r="AE2989">
            <v>139026481.69999999</v>
          </cell>
          <cell r="AF2989" t="str">
            <v>118517097.907165</v>
          </cell>
          <cell r="AG2989">
            <v>6.9136511570000003E-2</v>
          </cell>
          <cell r="AH2989">
            <v>6.9687330460000002E-2</v>
          </cell>
          <cell r="AI2989">
            <v>8.2153507769999995E-2</v>
          </cell>
          <cell r="AJ2989">
            <v>-1.3016996199999992E-2</v>
          </cell>
          <cell r="AK2989">
            <v>-1.2466177309999993E-2</v>
          </cell>
          <cell r="AL2989">
            <v>2.3859984389999998E-2</v>
          </cell>
          <cell r="AM2989">
            <v>2.5446006470000001E-2</v>
          </cell>
          <cell r="AN2989">
            <v>5.0416592359999998E-2</v>
          </cell>
          <cell r="AO2989">
            <v>-2.655660797E-2</v>
          </cell>
          <cell r="AP2989">
            <v>-2.4970585889999997E-2</v>
          </cell>
          <cell r="AQ2989">
            <v>6.9136511570000003E-2</v>
          </cell>
          <cell r="AR2989">
            <v>6.9687330460000002E-2</v>
          </cell>
          <cell r="AS2989">
            <v>8.2153507769999995E-2</v>
          </cell>
          <cell r="AT2989">
            <v>-1.3016996199999992E-2</v>
          </cell>
          <cell r="AU2989">
            <v>-1.2466177309999993E-2</v>
          </cell>
          <cell r="AV2989">
            <v>4.9426523209999997E-2</v>
          </cell>
          <cell r="AX2989">
            <v>6.015970684E-2</v>
          </cell>
          <cell r="AY2989">
            <v>-1.0733183630000004E-2</v>
          </cell>
          <cell r="BA2989">
            <v>4.4637412949999997E-2</v>
          </cell>
          <cell r="BB2989">
            <v>4.6795389370000003E-2</v>
          </cell>
          <cell r="BC2989">
            <v>6.7736635860000005E-2</v>
          </cell>
          <cell r="BD2989">
            <v>-2.3099222910000008E-2</v>
          </cell>
          <cell r="BE2989">
            <v>-2.0941246490000003E-2</v>
          </cell>
          <cell r="BF2989">
            <v>0.10374650916</v>
          </cell>
          <cell r="BG2989">
            <v>9.6516578980000003E-2</v>
          </cell>
          <cell r="BH2989">
            <v>5.4377087089999998E-2</v>
          </cell>
          <cell r="BI2989">
            <v>-2.0221260131599998</v>
          </cell>
          <cell r="BJ2989">
            <v>-1.8983900151199999</v>
          </cell>
          <cell r="BK2989">
            <v>0.71108181684000005</v>
          </cell>
          <cell r="BL2989">
            <v>0.77556988668000004</v>
          </cell>
          <cell r="BM2989">
            <v>-9.9207140000000003</v>
          </cell>
          <cell r="BN2989">
            <v>-9.2324459999999995</v>
          </cell>
          <cell r="BO2989">
            <v>0.91734161180000007</v>
          </cell>
          <cell r="BP2989">
            <v>-7.9768556059999991</v>
          </cell>
          <cell r="BQ2989">
            <v>0.72831464537000001</v>
          </cell>
          <cell r="BR2989">
            <v>0.12905034273999999</v>
          </cell>
          <cell r="BS2989">
            <v>0.13615629681999999</v>
          </cell>
          <cell r="BT2989">
            <v>0.26944148108999999</v>
          </cell>
          <cell r="BU2989">
            <v>-0.14039113835</v>
          </cell>
          <cell r="BV2989">
            <v>-0.13328518427</v>
          </cell>
          <cell r="BW2989">
            <v>0.10673769884000001</v>
          </cell>
          <cell r="BX2989">
            <v>9.797793447E-2</v>
          </cell>
          <cell r="BY2989">
            <v>5.3861751559999997E-2</v>
          </cell>
        </row>
        <row r="2990">
          <cell r="F2990" t="str">
            <v>LU1995620025</v>
          </cell>
          <cell r="G2990" t="str">
            <v>43483</v>
          </cell>
          <cell r="H2990" t="str">
            <v xml:space="preserve"> </v>
          </cell>
          <cell r="J2990" t="str">
            <v>Share</v>
          </cell>
          <cell r="K2990" t="str">
            <v>QWOGU</v>
          </cell>
          <cell r="L2990" t="str">
            <v>THEAM QUANT- EQUITY WORLD GURU</v>
          </cell>
          <cell r="M2990" t="str">
            <v>Privilege EUR</v>
          </cell>
          <cell r="N2990" t="str">
            <v>D</v>
          </cell>
          <cell r="P2990" t="str">
            <v>N</v>
          </cell>
          <cell r="Q2990" t="str">
            <v xml:space="preserve"> </v>
          </cell>
          <cell r="R2990" t="str">
            <v>192979</v>
          </cell>
          <cell r="T2990" t="str">
            <v>BM Parworld Quant Equity World Guru</v>
          </cell>
          <cell r="U2990" t="str">
            <v>MSCI AC World (Free) (USD) NR</v>
          </cell>
          <cell r="V2990" t="str">
            <v>Official Benchmark</v>
          </cell>
          <cell r="W2990" t="str">
            <v>EUR</v>
          </cell>
          <cell r="X2990" t="str">
            <v>USD</v>
          </cell>
          <cell r="Y2990">
            <v>46142</v>
          </cell>
          <cell r="Z2990">
            <v>43777</v>
          </cell>
          <cell r="AA2990" t="str">
            <v>April 2026</v>
          </cell>
          <cell r="AB2990">
            <v>190.1</v>
          </cell>
          <cell r="AD2990">
            <v>1228753.57</v>
          </cell>
          <cell r="AE2990">
            <v>314544989.98000002</v>
          </cell>
          <cell r="AF2990" t="str">
            <v>268142866.86842</v>
          </cell>
          <cell r="AG2990">
            <v>8.7155438639999999E-2</v>
          </cell>
          <cell r="AH2990">
            <v>8.8040715549999995E-2</v>
          </cell>
          <cell r="AI2990">
            <v>8.2153507769999995E-2</v>
          </cell>
          <cell r="AJ2990">
            <v>5.0019308700000042E-3</v>
          </cell>
          <cell r="AK2990">
            <v>5.8872077800000006E-3</v>
          </cell>
          <cell r="AL2990">
            <v>5.3944669289999997E-2</v>
          </cell>
          <cell r="AM2990">
            <v>5.6530358560000001E-2</v>
          </cell>
          <cell r="AN2990">
            <v>5.0416592359999998E-2</v>
          </cell>
          <cell r="AO2990">
            <v>3.5280769299999987E-3</v>
          </cell>
          <cell r="AP2990">
            <v>6.1137662000000023E-3</v>
          </cell>
          <cell r="AQ2990">
            <v>8.7155438639999999E-2</v>
          </cell>
          <cell r="AR2990">
            <v>8.8040715549999995E-2</v>
          </cell>
          <cell r="AS2990">
            <v>8.2153507769999995E-2</v>
          </cell>
          <cell r="AT2990">
            <v>5.0019308700000042E-3</v>
          </cell>
          <cell r="AU2990">
            <v>5.8872077800000006E-3</v>
          </cell>
          <cell r="AV2990">
            <v>9.3660108160000005E-2</v>
          </cell>
          <cell r="AX2990">
            <v>6.015970684E-2</v>
          </cell>
          <cell r="AY2990">
            <v>3.3500401320000005E-2</v>
          </cell>
          <cell r="BA2990">
            <v>8.1157936639999997E-2</v>
          </cell>
          <cell r="BB2990">
            <v>8.4697673259999995E-2</v>
          </cell>
          <cell r="BC2990">
            <v>6.7736635860000005E-2</v>
          </cell>
          <cell r="BD2990">
            <v>1.3421300779999992E-2</v>
          </cell>
          <cell r="BE2990">
            <v>1.696103739999999E-2</v>
          </cell>
          <cell r="BF2990">
            <v>0.11483291591</v>
          </cell>
          <cell r="BG2990">
            <v>9.6470676690000007E-2</v>
          </cell>
          <cell r="BH2990">
            <v>3.9975444669999999E-2</v>
          </cell>
          <cell r="BI2990">
            <v>1.5902252348800001</v>
          </cell>
          <cell r="BJ2990">
            <v>1.8856689225000001</v>
          </cell>
          <cell r="BK2990">
            <v>2.1535596957199998</v>
          </cell>
          <cell r="BL2990">
            <v>2.2562870524400003</v>
          </cell>
          <cell r="BM2990">
            <v>4.4835050000000001</v>
          </cell>
          <cell r="BN2990">
            <v>5.7594219999999998</v>
          </cell>
          <cell r="BO2990">
            <v>1.1220859729100001</v>
          </cell>
          <cell r="BP2990">
            <v>3.3386293179999997</v>
          </cell>
          <cell r="BQ2990">
            <v>0.88860781974999992</v>
          </cell>
          <cell r="BR2990">
            <v>0.33580200760000001</v>
          </cell>
          <cell r="BS2990">
            <v>0.34913196382</v>
          </cell>
          <cell r="BT2990">
            <v>0.26944148108999999</v>
          </cell>
          <cell r="BU2990">
            <v>6.6360526510000017E-2</v>
          </cell>
          <cell r="BV2990">
            <v>7.9690482730000012E-2</v>
          </cell>
          <cell r="BW2990">
            <v>0.11006637593</v>
          </cell>
          <cell r="BX2990">
            <v>0.10142887452</v>
          </cell>
          <cell r="BY2990">
            <v>4.0545986050000003E-2</v>
          </cell>
        </row>
        <row r="2991">
          <cell r="F2991" t="str">
            <v>LU1995620025</v>
          </cell>
          <cell r="G2991" t="str">
            <v>43483</v>
          </cell>
          <cell r="H2991" t="str">
            <v xml:space="preserve"> </v>
          </cell>
          <cell r="J2991" t="str">
            <v>Share</v>
          </cell>
          <cell r="K2991" t="str">
            <v>QWOGU</v>
          </cell>
          <cell r="L2991" t="str">
            <v>THEAM QUANT- EQUITY WORLD GURU</v>
          </cell>
          <cell r="M2991" t="str">
            <v>Privilege EUR</v>
          </cell>
          <cell r="N2991" t="str">
            <v>D</v>
          </cell>
          <cell r="P2991" t="str">
            <v>N</v>
          </cell>
          <cell r="Q2991" t="str">
            <v xml:space="preserve"> </v>
          </cell>
          <cell r="R2991" t="str">
            <v>266160</v>
          </cell>
          <cell r="T2991" t="str">
            <v>BM THEAM QUANT- EQUITY WORLD GURU [43383]</v>
          </cell>
          <cell r="U2991" t="str">
            <v>BNP Paribas GURU All Country ESG (USD) NR</v>
          </cell>
          <cell r="V2991" t="str">
            <v>Management Benchmark</v>
          </cell>
          <cell r="W2991" t="str">
            <v>EUR</v>
          </cell>
          <cell r="X2991" t="str">
            <v>USD</v>
          </cell>
          <cell r="Y2991">
            <v>46142</v>
          </cell>
          <cell r="Z2991">
            <v>43777</v>
          </cell>
          <cell r="AA2991" t="str">
            <v>April 2026</v>
          </cell>
          <cell r="AB2991">
            <v>190.1</v>
          </cell>
          <cell r="AD2991">
            <v>1228753.57</v>
          </cell>
          <cell r="AE2991">
            <v>314544989.98000002</v>
          </cell>
          <cell r="AF2991" t="str">
            <v>268142866.86842</v>
          </cell>
          <cell r="AG2991">
            <v>8.7155438639999999E-2</v>
          </cell>
          <cell r="AH2991">
            <v>8.8040715549999995E-2</v>
          </cell>
          <cell r="AI2991">
            <v>8.778174826E-2</v>
          </cell>
          <cell r="AJ2991">
            <v>-6.2630962000000123E-4</v>
          </cell>
          <cell r="AK2991">
            <v>2.5896728999999508E-4</v>
          </cell>
          <cell r="AL2991">
            <v>5.3944669289999997E-2</v>
          </cell>
          <cell r="AM2991">
            <v>5.6530358560000001E-2</v>
          </cell>
          <cell r="AN2991">
            <v>5.6983794409999997E-2</v>
          </cell>
          <cell r="AO2991">
            <v>-3.0391251199999997E-3</v>
          </cell>
          <cell r="AP2991">
            <v>-4.5343584999999603E-4</v>
          </cell>
          <cell r="AQ2991">
            <v>8.7155438639999999E-2</v>
          </cell>
          <cell r="AR2991">
            <v>8.8040715549999995E-2</v>
          </cell>
          <cell r="AS2991">
            <v>8.778174826E-2</v>
          </cell>
          <cell r="AT2991">
            <v>-6.2630962000000123E-4</v>
          </cell>
          <cell r="AU2991">
            <v>2.5896728999999508E-4</v>
          </cell>
          <cell r="AV2991">
            <v>9.3660108160000005E-2</v>
          </cell>
          <cell r="AX2991">
            <v>9.7581799410000003E-2</v>
          </cell>
          <cell r="AY2991">
            <v>-3.9216912499999979E-3</v>
          </cell>
          <cell r="BA2991">
            <v>8.1157936639999997E-2</v>
          </cell>
          <cell r="BB2991">
            <v>8.4697673259999995E-2</v>
          </cell>
          <cell r="BC2991">
            <v>8.4189146470000004E-2</v>
          </cell>
          <cell r="BD2991">
            <v>-3.0312098300000062E-3</v>
          </cell>
          <cell r="BE2991">
            <v>5.0852678999999124E-4</v>
          </cell>
          <cell r="BF2991">
            <v>0.11483291591</v>
          </cell>
          <cell r="BG2991">
            <v>0.11527174149</v>
          </cell>
          <cell r="BH2991">
            <v>3.6329819200000002E-3</v>
          </cell>
          <cell r="BI2991">
            <v>-2.8101592477500001</v>
          </cell>
          <cell r="BJ2991">
            <v>0.44023076900000002</v>
          </cell>
          <cell r="BK2991">
            <v>2.1535596957199998</v>
          </cell>
          <cell r="BL2991">
            <v>2.2562870524400003</v>
          </cell>
          <cell r="BM2991">
            <v>-0.98757399999999995</v>
          </cell>
          <cell r="BN2991">
            <v>0.28771099999999999</v>
          </cell>
          <cell r="BO2991">
            <v>0.99570123389999998</v>
          </cell>
          <cell r="BP2991">
            <v>-0.75314060399999994</v>
          </cell>
          <cell r="BQ2991">
            <v>0.99901271024999994</v>
          </cell>
          <cell r="BR2991">
            <v>0.33580200760000001</v>
          </cell>
          <cell r="BS2991">
            <v>0.34913196382</v>
          </cell>
          <cell r="BT2991">
            <v>0.34578898601000002</v>
          </cell>
          <cell r="BU2991">
            <v>-9.9869784100000136E-3</v>
          </cell>
          <cell r="BV2991">
            <v>3.3429778099999807E-3</v>
          </cell>
          <cell r="BW2991">
            <v>0.11006637593</v>
          </cell>
          <cell r="BX2991">
            <v>0.11042829203</v>
          </cell>
          <cell r="BY2991">
            <v>4.2881292599999997E-3</v>
          </cell>
        </row>
        <row r="2992">
          <cell r="F2992" t="str">
            <v>FR001400Z6Q7</v>
          </cell>
          <cell r="G2992" t="str">
            <v>103242</v>
          </cell>
          <cell r="H2992" t="str">
            <v xml:space="preserve"> </v>
          </cell>
          <cell r="J2992" t="str">
            <v>Share</v>
          </cell>
          <cell r="K2992" t="str">
            <v>MUPS</v>
          </cell>
          <cell r="L2992" t="str">
            <v>MULTIPAR SOLIDAIRE MODERE SOCIALEMENT RESPONSABLE</v>
          </cell>
          <cell r="M2992" t="str">
            <v>Classique</v>
          </cell>
          <cell r="N2992" t="str">
            <v>C</v>
          </cell>
          <cell r="P2992" t="str">
            <v>N</v>
          </cell>
          <cell r="Q2992" t="str">
            <v xml:space="preserve"> </v>
          </cell>
          <cell r="R2992" t="str">
            <v>265922</v>
          </cell>
          <cell r="T2992" t="str">
            <v>BM MULTIPAR SOLIDAIRE MODERE SOCIALEMENT RESPONSABLE [44816]</v>
          </cell>
          <cell r="U2992" t="str">
            <v>65% Bloomberg Euro Aggregate 1-5 Years (EUR) RI + 15% EURO STOXX (EUR) NR + 10% Cash Index Euro Short Term Rate (EUR) RI 365 Days + 10% Cash Index Euro Short Term Rate Capped 1% (EUR) RI 365 Days</v>
          </cell>
          <cell r="V2992" t="str">
            <v>Official Benchmark</v>
          </cell>
          <cell r="W2992" t="str">
            <v>EUR</v>
          </cell>
          <cell r="X2992" t="str">
            <v>EUR</v>
          </cell>
          <cell r="Y2992">
            <v>46142</v>
          </cell>
          <cell r="Z2992">
            <v>46087</v>
          </cell>
          <cell r="AA2992" t="str">
            <v>April 2026</v>
          </cell>
          <cell r="AB2992">
            <v>10.0199</v>
          </cell>
          <cell r="AD2992">
            <v>23055557.129999999</v>
          </cell>
          <cell r="AE2992">
            <v>23055557.129999999</v>
          </cell>
          <cell r="AF2992" t="str">
            <v>23055557.13</v>
          </cell>
          <cell r="AG2992">
            <v>1.013166119E-2</v>
          </cell>
          <cell r="AH2992">
            <v>1.033904873E-2</v>
          </cell>
          <cell r="AI2992">
            <v>1.2550481529999999E-2</v>
          </cell>
          <cell r="AJ2992">
            <v>-2.418820339999999E-3</v>
          </cell>
          <cell r="AK2992">
            <v>-2.2114327999999996E-3</v>
          </cell>
          <cell r="AQ2992">
            <v>1.013166119E-2</v>
          </cell>
          <cell r="AR2992">
            <v>1.033904873E-2</v>
          </cell>
          <cell r="AS2992">
            <v>1.2550481529999999E-2</v>
          </cell>
          <cell r="AT2992">
            <v>-2.418820339999999E-3</v>
          </cell>
          <cell r="AU2992">
            <v>-2.2114327999999996E-3</v>
          </cell>
        </row>
        <row r="2993">
          <cell r="F2993" t="str">
            <v>LU0823392302</v>
          </cell>
          <cell r="G2993" t="str">
            <v>23411</v>
          </cell>
          <cell r="H2993" t="str">
            <v xml:space="preserve"> </v>
          </cell>
          <cell r="J2993" t="str">
            <v>Share</v>
          </cell>
          <cell r="K2993" t="str">
            <v>PBWO</v>
          </cell>
          <cell r="L2993" t="str">
            <v>BNP Paribas Funds Global Bond Opportunities</v>
          </cell>
          <cell r="M2993" t="str">
            <v>Privilege</v>
          </cell>
          <cell r="N2993" t="str">
            <v>C</v>
          </cell>
          <cell r="P2993" t="str">
            <v>N</v>
          </cell>
          <cell r="Q2993" t="str">
            <v xml:space="preserve"> </v>
          </cell>
          <cell r="R2993" t="str">
            <v>50337</v>
          </cell>
          <cell r="T2993" t="str">
            <v>BM BNP Paribas Funds Global Bond Opportunities [14443]</v>
          </cell>
          <cell r="U2993" t="str">
            <v>Bloomberg Global Aggregate (hedged in EUR) RI</v>
          </cell>
          <cell r="V2993" t="str">
            <v>Official Benchmark</v>
          </cell>
          <cell r="W2993" t="str">
            <v>EUR</v>
          </cell>
          <cell r="X2993" t="str">
            <v>EUR</v>
          </cell>
          <cell r="Y2993">
            <v>46142</v>
          </cell>
          <cell r="Z2993">
            <v>41477</v>
          </cell>
          <cell r="AA2993" t="str">
            <v>April 2026</v>
          </cell>
          <cell r="AB2993">
            <v>88.48</v>
          </cell>
          <cell r="AD2993">
            <v>1493775.35</v>
          </cell>
          <cell r="AE2993">
            <v>234023808.56999999</v>
          </cell>
          <cell r="AF2993" t="str">
            <v>234023808.57</v>
          </cell>
          <cell r="AG2993">
            <v>-2.2552999500000002E-3</v>
          </cell>
          <cell r="AH2993">
            <v>-1.7152399699999999E-3</v>
          </cell>
          <cell r="AI2993">
            <v>1.44668404E-3</v>
          </cell>
          <cell r="AJ2993">
            <v>-3.7019839900000002E-3</v>
          </cell>
          <cell r="AK2993">
            <v>-3.1619240099999999E-3</v>
          </cell>
          <cell r="AL2993">
            <v>-2.4045885730000001E-2</v>
          </cell>
          <cell r="AM2993">
            <v>-2.2460276790000001E-2</v>
          </cell>
          <cell r="AN2993">
            <v>-5.7271246500000001E-3</v>
          </cell>
          <cell r="AO2993">
            <v>-1.8318761080000003E-2</v>
          </cell>
          <cell r="AP2993">
            <v>-1.6733152139999999E-2</v>
          </cell>
          <cell r="AQ2993">
            <v>-2.2552999500000002E-3</v>
          </cell>
          <cell r="AR2993">
            <v>-1.7152399699999999E-3</v>
          </cell>
          <cell r="AS2993">
            <v>1.44668404E-3</v>
          </cell>
          <cell r="AT2993">
            <v>-3.7019839900000002E-3</v>
          </cell>
          <cell r="AU2993">
            <v>-3.1619240099999999E-3</v>
          </cell>
          <cell r="AV2993">
            <v>-3.3639143730000001E-2</v>
          </cell>
          <cell r="AX2993">
            <v>-8.0820820800000005E-3</v>
          </cell>
          <cell r="AY2993">
            <v>-2.5557061650000001E-2</v>
          </cell>
          <cell r="BA2993">
            <v>-2.0263536709999998E-2</v>
          </cell>
          <cell r="BB2993">
            <v>-1.8140839910000001E-2</v>
          </cell>
          <cell r="BC2993">
            <v>-4.6762793099999998E-3</v>
          </cell>
          <cell r="BD2993">
            <v>-1.5587257399999999E-2</v>
          </cell>
          <cell r="BE2993">
            <v>-1.3464560600000001E-2</v>
          </cell>
          <cell r="BF2993">
            <v>4.4219029350000001E-2</v>
          </cell>
          <cell r="BG2993">
            <v>2.504346193E-2</v>
          </cell>
          <cell r="BH2993">
            <v>2.721419227E-2</v>
          </cell>
          <cell r="BI2993">
            <v>-1.0998618098499999</v>
          </cell>
          <cell r="BJ2993">
            <v>-0.86167640069000007</v>
          </cell>
          <cell r="BK2993">
            <v>-0.94197778385999986</v>
          </cell>
          <cell r="BL2993">
            <v>-0.79551419486999997</v>
          </cell>
          <cell r="BM2993">
            <v>-2.4374579999999999</v>
          </cell>
          <cell r="BN2993">
            <v>-1.7937259999999999</v>
          </cell>
          <cell r="BO2993">
            <v>1.4674121844299999</v>
          </cell>
          <cell r="BP2993">
            <v>-3.3321905080000001</v>
          </cell>
          <cell r="BQ2993">
            <v>0.69067630947000003</v>
          </cell>
          <cell r="BR2993">
            <v>-1.227952668E-2</v>
          </cell>
          <cell r="BS2993">
            <v>-5.7766640499999997E-3</v>
          </cell>
          <cell r="BT2993">
            <v>6.0744775299999996E-3</v>
          </cell>
          <cell r="BU2993">
            <v>-1.835400421E-2</v>
          </cell>
          <cell r="BV2993">
            <v>-1.1851141579999998E-2</v>
          </cell>
          <cell r="BW2993">
            <v>4.156455354E-2</v>
          </cell>
          <cell r="BX2993">
            <v>2.499491346E-2</v>
          </cell>
          <cell r="BY2993">
            <v>2.429200753E-2</v>
          </cell>
        </row>
        <row r="2994">
          <cell r="F2994" t="str">
            <v>LU1601093435</v>
          </cell>
          <cell r="G2994" t="str">
            <v>41659</v>
          </cell>
          <cell r="H2994" t="str">
            <v xml:space="preserve"> </v>
          </cell>
          <cell r="J2994" t="str">
            <v>Share</v>
          </cell>
          <cell r="K2994" t="str">
            <v>HSCROLU</v>
          </cell>
          <cell r="L2994" t="str">
            <v>PHICAP 1 SICAV-FIAR CROISSANCE</v>
          </cell>
          <cell r="M2994" t="str">
            <v>Classic</v>
          </cell>
          <cell r="N2994" t="str">
            <v>H</v>
          </cell>
          <cell r="P2994" t="str">
            <v>N</v>
          </cell>
          <cell r="Q2994" t="str">
            <v xml:space="preserve"> </v>
          </cell>
          <cell r="R2994" t="str">
            <v>198210</v>
          </cell>
          <cell r="T2994" t="str">
            <v>BM PHICAP 1 CROISSANCE</v>
          </cell>
          <cell r="U2994" t="str">
            <v>42.5% MSCI Europe (RI) + 22.5% MSCI North America (RI) + 15% MSCI AC Asia Pacific (RI) + 7,5% MSCI EM ex Asia (RI) + 12,5% FTSE EPRA/Nareit Global (RI)</v>
          </cell>
          <cell r="V2994" t="str">
            <v>Official Benchmark</v>
          </cell>
          <cell r="W2994" t="str">
            <v>EUR</v>
          </cell>
          <cell r="X2994" t="str">
            <v>EUR</v>
          </cell>
          <cell r="Y2994">
            <v>46142</v>
          </cell>
          <cell r="Z2994">
            <v>39171</v>
          </cell>
          <cell r="AA2994" t="str">
            <v>April 2026</v>
          </cell>
          <cell r="AB2994">
            <v>2115.31</v>
          </cell>
          <cell r="AD2994">
            <v>69688612.799999997</v>
          </cell>
          <cell r="AE2994">
            <v>69688612.75</v>
          </cell>
          <cell r="AF2994" t="str">
            <v>69688612.75</v>
          </cell>
          <cell r="AG2994">
            <v>6.7583526800000002E-2</v>
          </cell>
          <cell r="AH2994">
            <v>6.8108149849999994E-2</v>
          </cell>
          <cell r="AI2994">
            <v>6.8168282270000005E-2</v>
          </cell>
          <cell r="AJ2994">
            <v>-5.847554700000035E-4</v>
          </cell>
          <cell r="AK2994">
            <v>-6.01324200000114E-5</v>
          </cell>
          <cell r="AL2994">
            <v>3.3628309939999997E-2</v>
          </cell>
          <cell r="AM2994">
            <v>3.5153688609999997E-2</v>
          </cell>
          <cell r="AN2994">
            <v>3.7916239570000003E-2</v>
          </cell>
          <cell r="AO2994">
            <v>-4.2879296300000064E-3</v>
          </cell>
          <cell r="AP2994">
            <v>-2.7625509600000056E-3</v>
          </cell>
          <cell r="AQ2994">
            <v>6.7583526800000002E-2</v>
          </cell>
          <cell r="AR2994">
            <v>6.8108149849999994E-2</v>
          </cell>
          <cell r="AS2994">
            <v>6.8168282270000005E-2</v>
          </cell>
          <cell r="AT2994">
            <v>-5.847554700000035E-4</v>
          </cell>
          <cell r="AU2994">
            <v>-6.01324200000114E-5</v>
          </cell>
          <cell r="AV2994">
            <v>8.0447030099999997E-2</v>
          </cell>
          <cell r="AX2994">
            <v>8.3953083090000005E-2</v>
          </cell>
          <cell r="AY2994">
            <v>-3.5060529900000081E-3</v>
          </cell>
          <cell r="BA2994">
            <v>6.3616570880000001E-2</v>
          </cell>
          <cell r="BB2994">
            <v>6.5709492829999994E-2</v>
          </cell>
          <cell r="BC2994">
            <v>7.2529357569999994E-2</v>
          </cell>
          <cell r="BD2994">
            <v>-8.9127866899999936E-3</v>
          </cell>
          <cell r="BE2994">
            <v>-6.8198647400000006E-3</v>
          </cell>
          <cell r="BF2994">
            <v>9.614865769E-2</v>
          </cell>
          <cell r="BG2994">
            <v>9.3324640449999996E-2</v>
          </cell>
          <cell r="BH2994">
            <v>1.7153285809999998E-2</v>
          </cell>
          <cell r="BI2994">
            <v>-0.20340202509000002</v>
          </cell>
          <cell r="BJ2994">
            <v>0.19404287614000001</v>
          </cell>
          <cell r="BK2994">
            <v>1.86569957122</v>
          </cell>
          <cell r="BL2994">
            <v>1.93636974644</v>
          </cell>
          <cell r="BM2994">
            <v>-0.63134100000000004</v>
          </cell>
          <cell r="BN2994">
            <v>8.9436000000000002E-2</v>
          </cell>
          <cell r="BO2994">
            <v>1.0138242576700001</v>
          </cell>
          <cell r="BP2994">
            <v>-0.54912937400000006</v>
          </cell>
          <cell r="BQ2994">
            <v>0.96834821516000003</v>
          </cell>
          <cell r="BR2994">
            <v>0.23856616721000001</v>
          </cell>
          <cell r="BS2994">
            <v>0.24598675235</v>
          </cell>
          <cell r="BT2994">
            <v>0.23878588750999999</v>
          </cell>
          <cell r="BU2994">
            <v>-2.1972029999997589E-4</v>
          </cell>
          <cell r="BV2994">
            <v>7.2008648400000153E-3</v>
          </cell>
          <cell r="BW2994">
            <v>9.0417931219999997E-2</v>
          </cell>
          <cell r="BX2994">
            <v>8.8274172090000005E-2</v>
          </cell>
          <cell r="BY2994">
            <v>1.579762547E-2</v>
          </cell>
        </row>
        <row r="2995">
          <cell r="F2995" t="str">
            <v>LU2701241437</v>
          </cell>
          <cell r="G2995" t="str">
            <v>102295</v>
          </cell>
          <cell r="H2995" t="str">
            <v xml:space="preserve"> </v>
          </cell>
          <cell r="J2995" t="str">
            <v>Share</v>
          </cell>
          <cell r="K2995" t="str">
            <v>ECOB</v>
          </cell>
          <cell r="L2995" t="str">
            <v>BNP Paribas Funds Euro Corporate Bond</v>
          </cell>
          <cell r="M2995" t="str">
            <v>K</v>
          </cell>
          <cell r="N2995" t="str">
            <v>C</v>
          </cell>
          <cell r="P2995" t="str">
            <v>N</v>
          </cell>
          <cell r="Q2995" t="str">
            <v xml:space="preserve"> </v>
          </cell>
          <cell r="R2995" t="str">
            <v>189757</v>
          </cell>
          <cell r="T2995" t="str">
            <v>BM BNP Paribas Funds Euro Corporate Bond [1814]</v>
          </cell>
          <cell r="U2995" t="str">
            <v>Bloomberg Euro Aggregate Corporate (EUR) RI</v>
          </cell>
          <cell r="V2995" t="str">
            <v>Official Benchmark</v>
          </cell>
          <cell r="W2995" t="str">
            <v>EUR</v>
          </cell>
          <cell r="X2995" t="str">
            <v>EUR</v>
          </cell>
          <cell r="Y2995">
            <v>46142</v>
          </cell>
          <cell r="Z2995">
            <v>45232</v>
          </cell>
          <cell r="AA2995" t="str">
            <v>April 2026</v>
          </cell>
          <cell r="AB2995">
            <v>110.51</v>
          </cell>
          <cell r="AD2995">
            <v>24300996.18</v>
          </cell>
          <cell r="AE2995">
            <v>1661264633.54</v>
          </cell>
          <cell r="AF2995" t="str">
            <v>1661264633.54</v>
          </cell>
          <cell r="AG2995">
            <v>8.39492654E-3</v>
          </cell>
          <cell r="AH2995">
            <v>9.9238590000000002E-3</v>
          </cell>
          <cell r="AI2995">
            <v>9.4205378500000006E-3</v>
          </cell>
          <cell r="AJ2995">
            <v>-1.0256113100000006E-3</v>
          </cell>
          <cell r="AK2995">
            <v>5.0332114999999955E-4</v>
          </cell>
          <cell r="AL2995">
            <v>-1.356779434E-2</v>
          </cell>
          <cell r="AM2995">
            <v>-9.0736068300000007E-3</v>
          </cell>
          <cell r="AN2995">
            <v>-8.0947755199999999E-3</v>
          </cell>
          <cell r="AO2995">
            <v>-5.4730188199999998E-3</v>
          </cell>
          <cell r="AP2995">
            <v>-9.7883131000000081E-4</v>
          </cell>
          <cell r="AQ2995">
            <v>8.39492654E-3</v>
          </cell>
          <cell r="AR2995">
            <v>9.9238590000000002E-3</v>
          </cell>
          <cell r="AS2995">
            <v>9.4205378500000006E-3</v>
          </cell>
          <cell r="AT2995">
            <v>-1.0256113100000006E-3</v>
          </cell>
          <cell r="AU2995">
            <v>5.0332114999999955E-4</v>
          </cell>
          <cell r="AV2995">
            <v>-1.303920693E-2</v>
          </cell>
          <cell r="AX2995">
            <v>-4.8800194300000002E-3</v>
          </cell>
          <cell r="AY2995">
            <v>-8.1591874999999998E-3</v>
          </cell>
          <cell r="BA2995">
            <v>-6.2050359699999998E-3</v>
          </cell>
          <cell r="BB2995">
            <v>-1.6469054000000001E-4</v>
          </cell>
          <cell r="BC2995">
            <v>-5.6645985000000002E-4</v>
          </cell>
          <cell r="BD2995">
            <v>-5.6385761199999997E-3</v>
          </cell>
          <cell r="BE2995">
            <v>4.0176931000000002E-4</v>
          </cell>
          <cell r="BF2995">
            <v>2.3494406419999999E-2</v>
          </cell>
          <cell r="BG2995">
            <v>2.0978600480000002E-2</v>
          </cell>
          <cell r="BH2995">
            <v>5.1456151400000004E-3</v>
          </cell>
          <cell r="BI2995">
            <v>-2.59103388141</v>
          </cell>
          <cell r="BJ2995">
            <v>1.0045059376500001</v>
          </cell>
          <cell r="BK2995">
            <v>-1.0218125191799998</v>
          </cell>
          <cell r="BL2995">
            <v>-0.23387113254000003</v>
          </cell>
          <cell r="BM2995">
            <v>-1.230758</v>
          </cell>
          <cell r="BN2995">
            <v>0.62444699999999997</v>
          </cell>
          <cell r="BO2995">
            <v>1.09695680719</v>
          </cell>
          <cell r="BP2995">
            <v>-1.4173487300000001</v>
          </cell>
          <cell r="BQ2995">
            <v>0.95940753568999992</v>
          </cell>
          <cell r="BR2995">
            <v>9.5003197200000007E-3</v>
          </cell>
          <cell r="BS2995">
            <v>2.8275501880000001E-2</v>
          </cell>
          <cell r="BT2995">
            <v>1.9683387829999999E-2</v>
          </cell>
          <cell r="BU2995">
            <v>-1.0183068109999999E-2</v>
          </cell>
          <cell r="BV2995">
            <v>8.5921140500000021E-3</v>
          </cell>
          <cell r="BW2995">
            <v>2.153901162E-2</v>
          </cell>
          <cell r="BX2995">
            <v>1.9572484300000002E-2</v>
          </cell>
          <cell r="BY2995">
            <v>4.9118383600000003E-3</v>
          </cell>
        </row>
        <row r="2996">
          <cell r="F2996" t="str">
            <v>LU1235104020</v>
          </cell>
          <cell r="G2996" t="str">
            <v>28086</v>
          </cell>
          <cell r="H2996" t="str">
            <v xml:space="preserve"> </v>
          </cell>
          <cell r="J2996" t="str">
            <v>Share</v>
          </cell>
          <cell r="K2996" t="str">
            <v>QGURUE</v>
          </cell>
          <cell r="L2996" t="str">
            <v>THEAM QUANT- EQUITY EUROPE GURU</v>
          </cell>
          <cell r="M2996" t="str">
            <v>N</v>
          </cell>
          <cell r="N2996" t="str">
            <v>C</v>
          </cell>
          <cell r="P2996" t="str">
            <v>N</v>
          </cell>
          <cell r="Q2996" t="str">
            <v xml:space="preserve"> </v>
          </cell>
          <cell r="R2996" t="str">
            <v>196927</v>
          </cell>
          <cell r="T2996" t="str">
            <v>BM Theam Quant-Equity Europe Guru</v>
          </cell>
          <cell r="U2996" t="str">
            <v>Stoxx Europe 600 (EUR) NR</v>
          </cell>
          <cell r="V2996" t="str">
            <v>Official Benchmark</v>
          </cell>
          <cell r="W2996" t="str">
            <v>EUR</v>
          </cell>
          <cell r="X2996" t="str">
            <v>EUR</v>
          </cell>
          <cell r="Y2996">
            <v>46142</v>
          </cell>
          <cell r="Z2996">
            <v>41705</v>
          </cell>
          <cell r="AA2996" t="str">
            <v>April 2026</v>
          </cell>
          <cell r="AB2996">
            <v>233.6</v>
          </cell>
          <cell r="AD2996">
            <v>1434280.6</v>
          </cell>
          <cell r="AE2996">
            <v>717451085.22000003</v>
          </cell>
          <cell r="AF2996" t="str">
            <v>717451085.22</v>
          </cell>
          <cell r="AG2996">
            <v>5.3628613960000002E-2</v>
          </cell>
          <cell r="AH2996">
            <v>5.5175744509999999E-2</v>
          </cell>
          <cell r="AI2996">
            <v>5.3829793469999998E-2</v>
          </cell>
          <cell r="AJ2996">
            <v>-2.0117950999999634E-4</v>
          </cell>
          <cell r="AK2996">
            <v>1.3459510400000013E-3</v>
          </cell>
          <cell r="AL2996">
            <v>9.7691709200000004E-3</v>
          </cell>
          <cell r="AM2996">
            <v>1.422262394E-2</v>
          </cell>
          <cell r="AN2996">
            <v>1.0593482899999999E-2</v>
          </cell>
          <cell r="AO2996">
            <v>-8.24311979999999E-4</v>
          </cell>
          <cell r="AP2996">
            <v>3.6291410400000005E-3</v>
          </cell>
          <cell r="AQ2996">
            <v>5.3628613960000002E-2</v>
          </cell>
          <cell r="AR2996">
            <v>5.5175744509999999E-2</v>
          </cell>
          <cell r="AS2996">
            <v>5.3829793469999998E-2</v>
          </cell>
          <cell r="AT2996">
            <v>-2.0117950999999634E-4</v>
          </cell>
          <cell r="AU2996">
            <v>1.3459510400000013E-3</v>
          </cell>
          <cell r="AV2996">
            <v>9.2099111730000002E-2</v>
          </cell>
          <cell r="AX2996">
            <v>8.2537575830000001E-2</v>
          </cell>
          <cell r="AY2996">
            <v>9.5615359000000011E-3</v>
          </cell>
          <cell r="BA2996">
            <v>4.9133207579999998E-2</v>
          </cell>
          <cell r="BB2996">
            <v>5.5303015749999997E-2</v>
          </cell>
          <cell r="BC2996">
            <v>4.3152474109999998E-2</v>
          </cell>
          <cell r="BD2996">
            <v>5.9807334699999992E-3</v>
          </cell>
          <cell r="BE2996">
            <v>1.2150541639999998E-2</v>
          </cell>
          <cell r="BF2996">
            <v>0.11405031087</v>
          </cell>
          <cell r="BG2996">
            <v>0.11273354667</v>
          </cell>
          <cell r="BH2996">
            <v>3.4339428179999999E-2</v>
          </cell>
          <cell r="BI2996">
            <v>0.34158977124000001</v>
          </cell>
          <cell r="BJ2996">
            <v>0.92511732740999997</v>
          </cell>
          <cell r="BK2996">
            <v>1.30729328906</v>
          </cell>
          <cell r="BL2996">
            <v>1.48251978442</v>
          </cell>
          <cell r="BM2996">
            <v>1.721797</v>
          </cell>
          <cell r="BN2996">
            <v>3.8292569999999997</v>
          </cell>
          <cell r="BO2996">
            <v>0.96520917154999997</v>
          </cell>
          <cell r="BP2996">
            <v>1.6322982239999999</v>
          </cell>
          <cell r="BQ2996">
            <v>0.91024074947</v>
          </cell>
          <cell r="BR2996">
            <v>0.24400894664</v>
          </cell>
          <cell r="BS2996">
            <v>0.26637123363999998</v>
          </cell>
          <cell r="BT2996">
            <v>0.18952289645000001</v>
          </cell>
          <cell r="BU2996">
            <v>5.4486050189999996E-2</v>
          </cell>
          <cell r="BV2996">
            <v>7.6848337189999977E-2</v>
          </cell>
          <cell r="BW2996">
            <v>0.11092920626</v>
          </cell>
          <cell r="BX2996">
            <v>0.10618641948</v>
          </cell>
          <cell r="BY2996">
            <v>3.5932048629999998E-2</v>
          </cell>
        </row>
        <row r="2997">
          <cell r="F2997" t="str">
            <v>LU1104111627</v>
          </cell>
          <cell r="G2997" t="str">
            <v>27315</v>
          </cell>
          <cell r="H2997" t="str">
            <v xml:space="preserve"> </v>
          </cell>
          <cell r="J2997" t="str">
            <v>Share</v>
          </cell>
          <cell r="K2997" t="str">
            <v>JSCF</v>
          </cell>
          <cell r="L2997" t="str">
            <v>BNP Paribas Funds Japan Small Cap</v>
          </cell>
          <cell r="M2997" t="str">
            <v>IH USD</v>
          </cell>
          <cell r="N2997" t="str">
            <v>C</v>
          </cell>
          <cell r="P2997" t="str">
            <v>Y</v>
          </cell>
          <cell r="Q2997" t="str">
            <v xml:space="preserve"> </v>
          </cell>
          <cell r="R2997" t="str">
            <v>192369</v>
          </cell>
          <cell r="T2997" t="str">
            <v>BM Parvest Equity Japan Small Cap</v>
          </cell>
          <cell r="U2997" t="str">
            <v>Russell Nomura Small Caps (Hedged in USD) RI</v>
          </cell>
          <cell r="V2997" t="str">
            <v>Official Benchmark</v>
          </cell>
          <cell r="W2997" t="str">
            <v>USD</v>
          </cell>
          <cell r="X2997" t="str">
            <v>JPY</v>
          </cell>
          <cell r="Y2997">
            <v>46142</v>
          </cell>
          <cell r="Z2997">
            <v>42109</v>
          </cell>
          <cell r="AA2997" t="str">
            <v>April 2026</v>
          </cell>
          <cell r="AB2997">
            <v>542</v>
          </cell>
          <cell r="AD2997">
            <v>104063.31</v>
          </cell>
          <cell r="AE2997">
            <v>254233633453.26999</v>
          </cell>
          <cell r="AF2997" t="str">
            <v>1383036451.61731</v>
          </cell>
          <cell r="AG2997">
            <v>9.9525297200000001E-2</v>
          </cell>
          <cell r="AH2997">
            <v>0.10056376015</v>
          </cell>
          <cell r="AI2997">
            <v>5.0619703740000001E-2</v>
          </cell>
          <cell r="AJ2997">
            <v>4.8905593460000001E-2</v>
          </cell>
          <cell r="AK2997">
            <v>4.994405641E-2</v>
          </cell>
          <cell r="AL2997">
            <v>0.13557795050999999</v>
          </cell>
          <cell r="AM2997">
            <v>0.13880349637</v>
          </cell>
          <cell r="AN2997">
            <v>1.8248682240000001E-2</v>
          </cell>
          <cell r="AO2997">
            <v>0.11732926826999998</v>
          </cell>
          <cell r="AP2997">
            <v>0.12055481412999999</v>
          </cell>
          <cell r="AQ2997">
            <v>9.9525297200000001E-2</v>
          </cell>
          <cell r="AR2997">
            <v>0.10056376015</v>
          </cell>
          <cell r="AS2997">
            <v>5.0619703740000001E-2</v>
          </cell>
          <cell r="AT2997">
            <v>4.8905593460000001E-2</v>
          </cell>
          <cell r="AU2997">
            <v>4.994405641E-2</v>
          </cell>
          <cell r="AV2997">
            <v>0.28903370037999998</v>
          </cell>
          <cell r="AX2997">
            <v>0.12383697621</v>
          </cell>
          <cell r="AY2997">
            <v>0.16519672416999998</v>
          </cell>
          <cell r="BA2997">
            <v>0.20329462958</v>
          </cell>
          <cell r="BB2997">
            <v>0.20789241509</v>
          </cell>
          <cell r="BC2997">
            <v>7.2744161959999998E-2</v>
          </cell>
          <cell r="BD2997">
            <v>0.13055046762</v>
          </cell>
          <cell r="BE2997">
            <v>0.13514825313000001</v>
          </cell>
          <cell r="BF2997">
            <v>0.16148287612000001</v>
          </cell>
          <cell r="BG2997">
            <v>0.16613452611000001</v>
          </cell>
          <cell r="BH2997">
            <v>0.11708440886</v>
          </cell>
          <cell r="BI2997">
            <v>3.17159821614</v>
          </cell>
          <cell r="BJ2997">
            <v>3.30611187986</v>
          </cell>
          <cell r="BK2997">
            <v>3.0965064732800003</v>
          </cell>
          <cell r="BL2997">
            <v>3.1938817674899997</v>
          </cell>
          <cell r="BM2997">
            <v>44.596556999999997</v>
          </cell>
          <cell r="BN2997">
            <v>46.424324999999996</v>
          </cell>
          <cell r="BO2997">
            <v>0.72409880720999997</v>
          </cell>
          <cell r="BP2997">
            <v>41.532183349</v>
          </cell>
          <cell r="BQ2997">
            <v>0.55496105405999996</v>
          </cell>
          <cell r="BR2997">
            <v>0.73717948718000004</v>
          </cell>
          <cell r="BS2997">
            <v>0.75727101147999998</v>
          </cell>
          <cell r="BT2997">
            <v>0.28408586650000001</v>
          </cell>
          <cell r="BU2997">
            <v>0.45309362068000003</v>
          </cell>
          <cell r="BV2997">
            <v>0.47318514497999997</v>
          </cell>
          <cell r="BW2997">
            <v>0.13836758339999999</v>
          </cell>
          <cell r="BX2997">
            <v>0.15223512617000001</v>
          </cell>
          <cell r="BY2997">
            <v>0.11079358040999999</v>
          </cell>
        </row>
        <row r="2998">
          <cell r="F2998" t="str">
            <v>LU2582359167</v>
          </cell>
          <cell r="G2998" t="str">
            <v>101725</v>
          </cell>
          <cell r="H2998" t="str">
            <v xml:space="preserve"> </v>
          </cell>
          <cell r="J2998" t="str">
            <v>Share</v>
          </cell>
          <cell r="K2998" t="str">
            <v>PEWLVOL</v>
          </cell>
          <cell r="L2998" t="str">
            <v>BNP Paribas Funds Sustainable Global Low Vol Equity</v>
          </cell>
          <cell r="M2998" t="str">
            <v>Classic NOK</v>
          </cell>
          <cell r="N2998" t="str">
            <v>C</v>
          </cell>
          <cell r="P2998" t="str">
            <v>N</v>
          </cell>
          <cell r="Q2998" t="str">
            <v xml:space="preserve"> </v>
          </cell>
          <cell r="R2998" t="str">
            <v>182592</v>
          </cell>
          <cell r="T2998" t="str">
            <v>BM BNP Paribas Funds Sustainable Global Low Vol Equity [14480]</v>
          </cell>
          <cell r="U2998" t="str">
            <v>MSCI World (EUR) NR</v>
          </cell>
          <cell r="V2998" t="str">
            <v>Official Benchmark</v>
          </cell>
          <cell r="W2998" t="str">
            <v>NOK</v>
          </cell>
          <cell r="X2998" t="str">
            <v>EUR</v>
          </cell>
          <cell r="Y2998">
            <v>46142</v>
          </cell>
          <cell r="Z2998">
            <v>45212</v>
          </cell>
          <cell r="AA2998" t="str">
            <v>April 2026</v>
          </cell>
          <cell r="AB2998">
            <v>1245.8399999999999</v>
          </cell>
          <cell r="AD2998">
            <v>275757.71999999997</v>
          </cell>
          <cell r="AE2998">
            <v>305954662.32999998</v>
          </cell>
          <cell r="AF2998" t="str">
            <v>305954662.33</v>
          </cell>
          <cell r="AG2998">
            <v>-1.171654992E-2</v>
          </cell>
          <cell r="AH2998">
            <v>-1.0136206659999999E-2</v>
          </cell>
          <cell r="AI2998">
            <v>4.6601317259999997E-2</v>
          </cell>
          <cell r="AJ2998">
            <v>-5.8317867179999996E-2</v>
          </cell>
          <cell r="AK2998">
            <v>-5.6737523919999998E-2</v>
          </cell>
          <cell r="AL2998">
            <v>-7.8827313390000001E-2</v>
          </cell>
          <cell r="AM2998">
            <v>-7.4404660270000006E-2</v>
          </cell>
          <cell r="AN2998">
            <v>1.7083951800000001E-3</v>
          </cell>
          <cell r="AO2998">
            <v>-8.0535708570000003E-2</v>
          </cell>
          <cell r="AP2998">
            <v>-7.6113055450000008E-2</v>
          </cell>
          <cell r="AQ2998">
            <v>-1.171654992E-2</v>
          </cell>
          <cell r="AR2998">
            <v>-1.0136206659999999E-2</v>
          </cell>
          <cell r="AS2998">
            <v>4.6601317259999997E-2</v>
          </cell>
          <cell r="AT2998">
            <v>-5.8317867179999996E-2</v>
          </cell>
          <cell r="AU2998">
            <v>-5.6737523919999998E-2</v>
          </cell>
          <cell r="AV2998">
            <v>-0.11810800671</v>
          </cell>
          <cell r="AX2998">
            <v>-1.7679053940000002E-2</v>
          </cell>
          <cell r="AY2998">
            <v>-0.10042895277</v>
          </cell>
          <cell r="BA2998">
            <v>-0.12698223608</v>
          </cell>
          <cell r="BB2998">
            <v>-0.12138653803</v>
          </cell>
          <cell r="BC2998">
            <v>-2.5401034110000002E-2</v>
          </cell>
          <cell r="BD2998">
            <v>-0.10158120197000001</v>
          </cell>
          <cell r="BE2998">
            <v>-9.5985503920000007E-2</v>
          </cell>
          <cell r="BF2998">
            <v>0.10451684225000001</v>
          </cell>
          <cell r="BG2998">
            <v>9.7862200179999997E-2</v>
          </cell>
          <cell r="BH2998">
            <v>7.4643461019999996E-2</v>
          </cell>
          <cell r="BI2998">
            <v>-3.88296126931</v>
          </cell>
          <cell r="BJ2998">
            <v>-3.6617027878800004</v>
          </cell>
          <cell r="BK2998">
            <v>-2.6506218217199997</v>
          </cell>
          <cell r="BL2998">
            <v>-2.4926347795599999</v>
          </cell>
          <cell r="BM2998">
            <v>-27.872489999999999</v>
          </cell>
          <cell r="BN2998">
            <v>-26.352501</v>
          </cell>
          <cell r="BO2998">
            <v>0.77882400531000007</v>
          </cell>
          <cell r="BP2998">
            <v>-25.652213926000002</v>
          </cell>
          <cell r="BQ2998">
            <v>0.53178495860999997</v>
          </cell>
          <cell r="BR2998">
            <v>-0.15361830485</v>
          </cell>
          <cell r="BS2998">
            <v>-0.13702140709999999</v>
          </cell>
          <cell r="BT2998">
            <v>0.15861571899999999</v>
          </cell>
          <cell r="BU2998">
            <v>-0.31223402384999999</v>
          </cell>
          <cell r="BV2998">
            <v>-0.29563712609999998</v>
          </cell>
          <cell r="BW2998">
            <v>9.5618541809999999E-2</v>
          </cell>
          <cell r="BX2998">
            <v>0.10395358508999999</v>
          </cell>
          <cell r="BY2998">
            <v>7.4707242300000004E-2</v>
          </cell>
        </row>
        <row r="2999">
          <cell r="F2999" t="str">
            <v>LU2572684624</v>
          </cell>
          <cell r="G2999" t="str">
            <v>101685</v>
          </cell>
          <cell r="H2999" t="str">
            <v xml:space="preserve"> </v>
          </cell>
          <cell r="J2999" t="str">
            <v>Share</v>
          </cell>
          <cell r="K2999" t="str">
            <v>PGENV</v>
          </cell>
          <cell r="L2999" t="str">
            <v>BNP Paribas Funds Global Environment</v>
          </cell>
          <cell r="M2999" t="str">
            <v>Classic SEK</v>
          </cell>
          <cell r="N2999" t="str">
            <v>C</v>
          </cell>
          <cell r="P2999" t="str">
            <v>N</v>
          </cell>
          <cell r="Q2999" t="str">
            <v xml:space="preserve"> </v>
          </cell>
          <cell r="R2999" t="str">
            <v>192379</v>
          </cell>
          <cell r="T2999" t="str">
            <v>BM BNP Paribas Funds Global Environment [3707]</v>
          </cell>
          <cell r="U2999" t="str">
            <v>MSCI World (EUR) NR</v>
          </cell>
          <cell r="V2999" t="str">
            <v>Official Benchmark</v>
          </cell>
          <cell r="W2999" t="str">
            <v>SEK</v>
          </cell>
          <cell r="X2999" t="str">
            <v>EUR</v>
          </cell>
          <cell r="Y2999">
            <v>46142</v>
          </cell>
          <cell r="Z2999">
            <v>45252</v>
          </cell>
          <cell r="AA2999" t="str">
            <v>April 2026</v>
          </cell>
          <cell r="AB2999">
            <v>3850.29</v>
          </cell>
          <cell r="AD2999">
            <v>105375046.76000001</v>
          </cell>
          <cell r="AE2999">
            <v>1382138518.9000001</v>
          </cell>
          <cell r="AF2999" t="str">
            <v>1382138518.9</v>
          </cell>
          <cell r="AG2999">
            <v>9.221578289E-2</v>
          </cell>
          <cell r="AH2999">
            <v>9.4171352180000001E-2</v>
          </cell>
          <cell r="AI2999">
            <v>6.4356278449999998E-2</v>
          </cell>
          <cell r="AJ2999">
            <v>2.7859504440000002E-2</v>
          </cell>
          <cell r="AK2999">
            <v>2.9815073730000002E-2</v>
          </cell>
          <cell r="AL2999">
            <v>0.11007031838</v>
          </cell>
          <cell r="AM2999">
            <v>0.11605555665</v>
          </cell>
          <cell r="AN2999">
            <v>8.0294236320000004E-2</v>
          </cell>
          <cell r="AO2999">
            <v>2.977608206E-2</v>
          </cell>
          <cell r="AP2999">
            <v>3.5761320329999999E-2</v>
          </cell>
          <cell r="AQ2999">
            <v>9.221578289E-2</v>
          </cell>
          <cell r="AR2999">
            <v>9.4171352180000001E-2</v>
          </cell>
          <cell r="AS2999">
            <v>6.4356278449999998E-2</v>
          </cell>
          <cell r="AT2999">
            <v>2.7859504440000002E-2</v>
          </cell>
          <cell r="AU2999">
            <v>2.9815073730000002E-2</v>
          </cell>
          <cell r="AV2999">
            <v>5.4680373740000003E-2</v>
          </cell>
          <cell r="AX2999">
            <v>4.1235063410000002E-2</v>
          </cell>
          <cell r="AY2999">
            <v>1.3445310330000002E-2</v>
          </cell>
          <cell r="BA2999">
            <v>0.10356381270999999</v>
          </cell>
          <cell r="BB2999">
            <v>0.11150891873</v>
          </cell>
          <cell r="BC2999">
            <v>6.0555231059999999E-2</v>
          </cell>
          <cell r="BD2999">
            <v>4.3008581649999995E-2</v>
          </cell>
          <cell r="BE2999">
            <v>5.0953687670000004E-2</v>
          </cell>
          <cell r="BF2999">
            <v>0.11751075726</v>
          </cell>
          <cell r="BG2999">
            <v>9.3476564760000005E-2</v>
          </cell>
          <cell r="BH2999">
            <v>6.4266147910000002E-2</v>
          </cell>
          <cell r="BI2999">
            <v>-0.88431124460999988</v>
          </cell>
          <cell r="BJ2999">
            <v>-0.52279211792000002</v>
          </cell>
          <cell r="BK2999">
            <v>0.53536118672999999</v>
          </cell>
          <cell r="BL2999">
            <v>0.73254850321999998</v>
          </cell>
          <cell r="BM2999">
            <v>-6.504099000000001</v>
          </cell>
          <cell r="BN2999">
            <v>-4.1238419999999998</v>
          </cell>
          <cell r="BO2999">
            <v>1.0518754422600001</v>
          </cell>
          <cell r="BP2999">
            <v>-5.5931945160000005</v>
          </cell>
          <cell r="BQ2999">
            <v>0.70013029396000004</v>
          </cell>
          <cell r="BR2999">
            <v>0.20313666916000001</v>
          </cell>
          <cell r="BS2999">
            <v>0.22969437978999999</v>
          </cell>
          <cell r="BT2999">
            <v>0.23892426769</v>
          </cell>
          <cell r="BU2999">
            <v>-3.5787598529999992E-2</v>
          </cell>
          <cell r="BV2999">
            <v>-9.2298879000000111E-3</v>
          </cell>
          <cell r="BW2999">
            <v>0.11954533433</v>
          </cell>
          <cell r="BX2999">
            <v>0.10039384573</v>
          </cell>
          <cell r="BY2999">
            <v>5.8087107589999999E-2</v>
          </cell>
        </row>
        <row r="3000">
          <cell r="F3000" t="str">
            <v>LU3171648580</v>
          </cell>
          <cell r="G3000" t="str">
            <v>104118</v>
          </cell>
          <cell r="H3000" t="str">
            <v xml:space="preserve"> </v>
          </cell>
          <cell r="J3000" t="str">
            <v>Share</v>
          </cell>
          <cell r="K3000" t="str">
            <v>PBWHYS</v>
          </cell>
          <cell r="L3000" t="str">
            <v>BNP Paribas Funds Euro High Yield Short Duration Bond</v>
          </cell>
          <cell r="M3000" t="str">
            <v>Classic RH USD MD</v>
          </cell>
          <cell r="N3000" t="str">
            <v>D</v>
          </cell>
          <cell r="P3000" t="str">
            <v>Y</v>
          </cell>
          <cell r="Q3000" t="str">
            <v xml:space="preserve"> </v>
          </cell>
          <cell r="R3000" t="str">
            <v>195152</v>
          </cell>
          <cell r="T3000" t="str">
            <v>BM BNP Paribas Funds Euro High Yield Short Duration Bond [15233]</v>
          </cell>
          <cell r="U3000" t="str">
            <v>ICE BofA Q6AL Custom Index (Hedged in USD) RI</v>
          </cell>
          <cell r="V3000" t="str">
            <v>Official Benchmark</v>
          </cell>
          <cell r="W3000" t="str">
            <v>USD</v>
          </cell>
          <cell r="X3000" t="str">
            <v>EUR</v>
          </cell>
          <cell r="Y3000">
            <v>46142</v>
          </cell>
          <cell r="Z3000">
            <v>45999</v>
          </cell>
          <cell r="AA3000" t="str">
            <v>April 2026</v>
          </cell>
          <cell r="AB3000">
            <v>99.26</v>
          </cell>
          <cell r="AD3000">
            <v>19852.37</v>
          </cell>
          <cell r="AE3000">
            <v>709364326.37</v>
          </cell>
          <cell r="AF3000" t="str">
            <v>709364326.37</v>
          </cell>
          <cell r="AG3000">
            <v>1.5936467190000001E-2</v>
          </cell>
          <cell r="AH3000">
            <v>1.603279233E-2</v>
          </cell>
          <cell r="AI3000">
            <v>1.573149423E-2</v>
          </cell>
          <cell r="AJ3000">
            <v>2.0497296000000081E-4</v>
          </cell>
          <cell r="AK3000">
            <v>3.0129809999999979E-4</v>
          </cell>
          <cell r="AL3000">
            <v>4.0116907199999998E-3</v>
          </cell>
          <cell r="AM3000">
            <v>4.1068852200000002E-3</v>
          </cell>
          <cell r="AN3000">
            <v>5.8382701799999997E-3</v>
          </cell>
          <cell r="AO3000">
            <v>-1.8265794599999999E-3</v>
          </cell>
          <cell r="AP3000">
            <v>-1.7313849599999995E-3</v>
          </cell>
          <cell r="AQ3000">
            <v>1.5936467190000001E-2</v>
          </cell>
          <cell r="AR3000">
            <v>1.603279233E-2</v>
          </cell>
          <cell r="AS3000">
            <v>1.573149423E-2</v>
          </cell>
          <cell r="AT3000">
            <v>2.0497296000000081E-4</v>
          </cell>
          <cell r="AU3000">
            <v>3.0129809999999979E-4</v>
          </cell>
          <cell r="BA3000">
            <v>1.3426804339999999E-2</v>
          </cell>
          <cell r="BB3000">
            <v>1.3522891529999999E-2</v>
          </cell>
          <cell r="BC3000">
            <v>1.359684068E-2</v>
          </cell>
          <cell r="BD3000">
            <v>-1.7003634000000052E-4</v>
          </cell>
          <cell r="BE3000">
            <v>-7.3949150000000505E-5</v>
          </cell>
        </row>
        <row r="3001">
          <cell r="F3001" t="str">
            <v>LU1582324726</v>
          </cell>
          <cell r="G3001" t="str">
            <v>41326</v>
          </cell>
          <cell r="H3001" t="str">
            <v xml:space="preserve"> </v>
          </cell>
          <cell r="J3001" t="str">
            <v>Share</v>
          </cell>
          <cell r="K3001" t="str">
            <v>F3ESCL</v>
          </cell>
          <cell r="L3001" t="str">
            <v>BNP PARIBAS FLEXI III EUROPEAN SENIOR CORPORATE LOANS</v>
          </cell>
          <cell r="M3001" t="str">
            <v>I</v>
          </cell>
          <cell r="N3001" t="str">
            <v>D</v>
          </cell>
          <cell r="P3001" t="str">
            <v>N</v>
          </cell>
          <cell r="Q3001" t="str">
            <v xml:space="preserve"> </v>
          </cell>
          <cell r="T3001" t="str">
            <v>No BM</v>
          </cell>
          <cell r="U3001" t="str">
            <v>No BM</v>
          </cell>
          <cell r="V3001" t="str">
            <v>No BM</v>
          </cell>
          <cell r="W3001" t="str">
            <v>EUR</v>
          </cell>
          <cell r="X3001" t="str">
            <v>EUR</v>
          </cell>
          <cell r="Y3001">
            <v>46112</v>
          </cell>
          <cell r="Z3001">
            <v>43553</v>
          </cell>
          <cell r="AA3001" t="str">
            <v>March 2026</v>
          </cell>
          <cell r="AB3001">
            <v>861.26</v>
          </cell>
          <cell r="AD3001">
            <v>9397002.9600000009</v>
          </cell>
          <cell r="AE3001">
            <v>204918237.65000001</v>
          </cell>
          <cell r="AF3001" t="str">
            <v>204918237.65</v>
          </cell>
          <cell r="AG3001">
            <v>-4.6458949699999998E-3</v>
          </cell>
          <cell r="AH3001">
            <v>-3.9974891800000001E-3</v>
          </cell>
          <cell r="AL3001">
            <v>-1.5140080049999999E-2</v>
          </cell>
          <cell r="AM3001">
            <v>-1.3334237929999999E-2</v>
          </cell>
          <cell r="AQ3001">
            <v>-1.5140080049999999E-2</v>
          </cell>
          <cell r="AR3001">
            <v>-1.3334237929999999E-2</v>
          </cell>
          <cell r="AV3001">
            <v>-1.888552734E-2</v>
          </cell>
          <cell r="BA3001">
            <v>-1.5140080049999999E-2</v>
          </cell>
          <cell r="BB3001">
            <v>-1.3334237929999999E-2</v>
          </cell>
          <cell r="BR3001">
            <v>-3.10869443E-3</v>
          </cell>
          <cell r="BS3001">
            <v>4.30600758E-3</v>
          </cell>
        </row>
        <row r="3002">
          <cell r="F3002" t="str">
            <v>BE6309052759</v>
          </cell>
          <cell r="G3002" t="str">
            <v>42789</v>
          </cell>
          <cell r="H3002" t="str">
            <v xml:space="preserve"> </v>
          </cell>
          <cell r="J3002" t="str">
            <v>Share</v>
          </cell>
          <cell r="K3002" t="str">
            <v>PRWDEF</v>
          </cell>
          <cell r="L3002" t="str">
            <v>BNPPF PRIVATE WEALTH DEFENSIVE</v>
          </cell>
          <cell r="M3002" t="str">
            <v>Privilege</v>
          </cell>
          <cell r="N3002" t="str">
            <v>C</v>
          </cell>
          <cell r="P3002" t="str">
            <v>N</v>
          </cell>
          <cell r="Q3002" t="str">
            <v xml:space="preserve"> </v>
          </cell>
          <cell r="R3002" t="str">
            <v>198754</v>
          </cell>
          <cell r="T3002" t="str">
            <v>BM BNPPF PRIVATE WEALTH DEFENSIVE [42678]</v>
          </cell>
          <cell r="U3002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3002" t="str">
            <v>Official Benchmark</v>
          </cell>
          <cell r="W3002" t="str">
            <v>EUR</v>
          </cell>
          <cell r="X3002" t="str">
            <v>EUR</v>
          </cell>
          <cell r="Y3002">
            <v>46142</v>
          </cell>
          <cell r="Z3002">
            <v>43444</v>
          </cell>
          <cell r="AA3002" t="str">
            <v>April 2026</v>
          </cell>
          <cell r="AB3002">
            <v>123.29</v>
          </cell>
          <cell r="AD3002">
            <v>39533043.479999997</v>
          </cell>
          <cell r="AE3002">
            <v>148864547.41999999</v>
          </cell>
          <cell r="AF3002" t="str">
            <v>148864547.42</v>
          </cell>
          <cell r="AG3002">
            <v>2.835932939E-2</v>
          </cell>
          <cell r="AH3002">
            <v>2.8877258919999999E-2</v>
          </cell>
          <cell r="AI3002">
            <v>2.8505540310000001E-2</v>
          </cell>
          <cell r="AJ3002">
            <v>-1.4621092000000058E-4</v>
          </cell>
          <cell r="AK3002">
            <v>3.7171860999999848E-4</v>
          </cell>
          <cell r="AL3002">
            <v>6.4929794999999996E-4</v>
          </cell>
          <cell r="AM3002">
            <v>2.1627481399999998E-3</v>
          </cell>
          <cell r="AN3002">
            <v>8.2859495200000004E-3</v>
          </cell>
          <cell r="AO3002">
            <v>-7.6366515700000007E-3</v>
          </cell>
          <cell r="AP3002">
            <v>-6.1232013800000002E-3</v>
          </cell>
          <cell r="AQ3002">
            <v>2.835932939E-2</v>
          </cell>
          <cell r="AR3002">
            <v>2.8877258919999999E-2</v>
          </cell>
          <cell r="AS3002">
            <v>2.8505540310000001E-2</v>
          </cell>
          <cell r="AT3002">
            <v>-1.4621092000000058E-4</v>
          </cell>
          <cell r="AU3002">
            <v>3.7171860999999848E-4</v>
          </cell>
          <cell r="AV3002">
            <v>1.206698407E-2</v>
          </cell>
          <cell r="AX3002">
            <v>1.7211416310000002E-2</v>
          </cell>
          <cell r="AY3002">
            <v>-5.1444322400000016E-3</v>
          </cell>
          <cell r="BA3002">
            <v>1.4315096669999999E-2</v>
          </cell>
          <cell r="BB3002">
            <v>1.6360532050000001E-2</v>
          </cell>
          <cell r="BC3002">
            <v>2.0351918619999999E-2</v>
          </cell>
          <cell r="BD3002">
            <v>-6.03682195E-3</v>
          </cell>
          <cell r="BE3002">
            <v>-3.9913865699999981E-3</v>
          </cell>
          <cell r="BF3002">
            <v>4.3063509549999997E-2</v>
          </cell>
          <cell r="BG3002">
            <v>3.9893933079999999E-2</v>
          </cell>
          <cell r="BH3002">
            <v>8.4232331300000008E-3</v>
          </cell>
          <cell r="BI3002">
            <v>-1.47553735082</v>
          </cell>
          <cell r="BJ3002">
            <v>-0.72013577959999997</v>
          </cell>
          <cell r="BK3002">
            <v>0.73076994501000003</v>
          </cell>
          <cell r="BL3002">
            <v>0.87835703482999994</v>
          </cell>
          <cell r="BM3002">
            <v>-1.5340259999999999</v>
          </cell>
          <cell r="BN3002">
            <v>-0.88775300000000001</v>
          </cell>
          <cell r="BO3002">
            <v>1.0604391606700001</v>
          </cell>
          <cell r="BP3002">
            <v>-1.5603830000000001</v>
          </cell>
          <cell r="BQ3002">
            <v>0.96508681671000007</v>
          </cell>
          <cell r="BR3002">
            <v>6.055913978E-2</v>
          </cell>
          <cell r="BS3002">
            <v>6.7075273010000006E-2</v>
          </cell>
          <cell r="BT3002">
            <v>6.8016642429999996E-2</v>
          </cell>
          <cell r="BU3002">
            <v>-7.4575026499999961E-3</v>
          </cell>
          <cell r="BV3002">
            <v>-9.4136941999999058E-4</v>
          </cell>
          <cell r="BW3002">
            <v>3.7750542140000003E-2</v>
          </cell>
          <cell r="BX3002">
            <v>3.509324673E-2</v>
          </cell>
          <cell r="BY3002">
            <v>7.8208603399999993E-3</v>
          </cell>
        </row>
        <row r="3003">
          <cell r="F3003" t="str">
            <v>LU1480595864</v>
          </cell>
          <cell r="G3003" t="str">
            <v>41346</v>
          </cell>
          <cell r="H3003" t="str">
            <v xml:space="preserve"> </v>
          </cell>
          <cell r="J3003" t="str">
            <v>Share</v>
          </cell>
          <cell r="K3003" t="str">
            <v>QINCEUZ</v>
          </cell>
          <cell r="L3003" t="str">
            <v>THEAM QUANT- Equity Eurozone Income Defensive</v>
          </cell>
          <cell r="M3003" t="str">
            <v>J</v>
          </cell>
          <cell r="N3003" t="str">
            <v>D</v>
          </cell>
          <cell r="P3003" t="str">
            <v>N</v>
          </cell>
          <cell r="Q3003" t="str">
            <v xml:space="preserve"> </v>
          </cell>
          <cell r="R3003" t="str">
            <v>266154</v>
          </cell>
          <cell r="T3003" t="str">
            <v>BM THEAM QUANT- Equity Eurozone Income Defensive [42716]</v>
          </cell>
          <cell r="U3003" t="str">
            <v>BNP Paribas Equity Eurozone Income Defensive 3 (EUR) RI</v>
          </cell>
          <cell r="V3003" t="str">
            <v>Management Benchmark</v>
          </cell>
          <cell r="W3003" t="str">
            <v>EUR</v>
          </cell>
          <cell r="X3003" t="str">
            <v>EUR</v>
          </cell>
          <cell r="Y3003">
            <v>46142</v>
          </cell>
          <cell r="Z3003">
            <v>42689</v>
          </cell>
          <cell r="AA3003" t="str">
            <v>April 2026</v>
          </cell>
          <cell r="AB3003">
            <v>89.61</v>
          </cell>
          <cell r="AD3003">
            <v>7600742.9299999997</v>
          </cell>
          <cell r="AE3003">
            <v>65645269.149999999</v>
          </cell>
          <cell r="AF3003" t="str">
            <v>65645269.15</v>
          </cell>
          <cell r="AG3003">
            <v>5.411128103E-2</v>
          </cell>
          <cell r="AH3003">
            <v>5.456889551E-2</v>
          </cell>
          <cell r="AI3003">
            <v>3.712554429E-2</v>
          </cell>
          <cell r="AJ3003">
            <v>1.698573674E-2</v>
          </cell>
          <cell r="AK3003">
            <v>1.744335122E-2</v>
          </cell>
          <cell r="AL3003">
            <v>5.4979985869999998E-2</v>
          </cell>
          <cell r="AM3003">
            <v>5.6355073409999998E-2</v>
          </cell>
          <cell r="AN3003">
            <v>2.5531149279999998E-2</v>
          </cell>
          <cell r="AO3003">
            <v>2.9448836589999999E-2</v>
          </cell>
          <cell r="AP3003">
            <v>3.0823924129999999E-2</v>
          </cell>
          <cell r="AQ3003">
            <v>5.411128103E-2</v>
          </cell>
          <cell r="AR3003">
            <v>5.456889551E-2</v>
          </cell>
          <cell r="AS3003">
            <v>3.712554429E-2</v>
          </cell>
          <cell r="AT3003">
            <v>1.698573674E-2</v>
          </cell>
          <cell r="AU3003">
            <v>1.744335122E-2</v>
          </cell>
          <cell r="AV3003">
            <v>0.12987012986999999</v>
          </cell>
          <cell r="AX3003">
            <v>5.2350128179999997E-2</v>
          </cell>
          <cell r="AY3003">
            <v>7.7520001689999993E-2</v>
          </cell>
          <cell r="BA3003">
            <v>8.2507852140000004E-2</v>
          </cell>
          <cell r="BB3003">
            <v>8.4389260820000006E-2</v>
          </cell>
          <cell r="BC3003">
            <v>2.9841549080000002E-2</v>
          </cell>
          <cell r="BD3003">
            <v>5.2666303060000003E-2</v>
          </cell>
          <cell r="BE3003">
            <v>5.4547711740000004E-2</v>
          </cell>
          <cell r="BF3003">
            <v>9.2911552379999998E-2</v>
          </cell>
          <cell r="BK3003">
            <v>1.9350823431199999</v>
          </cell>
          <cell r="BL3003">
            <v>1.99970208176</v>
          </cell>
          <cell r="BR3003">
            <v>0.24082665315999999</v>
          </cell>
          <cell r="BS3003">
            <v>0.24739474992999999</v>
          </cell>
          <cell r="BT3003">
            <v>0.12327310219</v>
          </cell>
          <cell r="BU3003">
            <v>0.11755355096999999</v>
          </cell>
          <cell r="BV3003">
            <v>0.12412164773999999</v>
          </cell>
          <cell r="BW3003">
            <v>8.8700256909999997E-2</v>
          </cell>
        </row>
        <row r="3004">
          <cell r="F3004" t="str">
            <v>LU3223161947</v>
          </cell>
          <cell r="G3004" t="str">
            <v>104382</v>
          </cell>
          <cell r="H3004" t="str">
            <v xml:space="preserve"> </v>
          </cell>
          <cell r="J3004" t="str">
            <v>Share</v>
          </cell>
          <cell r="K3004" t="str">
            <v>PBWHYS</v>
          </cell>
          <cell r="L3004" t="str">
            <v>BNP Paribas Funds Euro High Yield Short Duration Bond</v>
          </cell>
          <cell r="M3004" t="str">
            <v>Classic RH NZD MD</v>
          </cell>
          <cell r="N3004" t="str">
            <v>D</v>
          </cell>
          <cell r="P3004" t="str">
            <v>Y</v>
          </cell>
          <cell r="Q3004" t="str">
            <v xml:space="preserve"> </v>
          </cell>
          <cell r="T3004" t="str">
            <v>No BM</v>
          </cell>
          <cell r="U3004" t="str">
            <v>No BM</v>
          </cell>
          <cell r="V3004" t="str">
            <v>No BM</v>
          </cell>
          <cell r="W3004" t="str">
            <v>NZD</v>
          </cell>
          <cell r="X3004" t="str">
            <v>EUR</v>
          </cell>
          <cell r="Y3004">
            <v>46142</v>
          </cell>
          <cell r="Z3004">
            <v>45999</v>
          </cell>
          <cell r="AA3004" t="str">
            <v>April 2026</v>
          </cell>
          <cell r="AB3004">
            <v>99.06</v>
          </cell>
          <cell r="AD3004">
            <v>29718.2</v>
          </cell>
          <cell r="AE3004">
            <v>709364326.37</v>
          </cell>
          <cell r="AF3004" t="str">
            <v>709364326.37</v>
          </cell>
          <cell r="AG3004">
            <v>1.4723535649999999E-2</v>
          </cell>
          <cell r="AH3004">
            <v>1.481974906E-2</v>
          </cell>
          <cell r="AL3004">
            <v>8.1291940000000003E-5</v>
          </cell>
          <cell r="AM3004">
            <v>1.7611701000000001E-4</v>
          </cell>
          <cell r="AQ3004">
            <v>1.4723535649999999E-2</v>
          </cell>
          <cell r="AR3004">
            <v>1.481974906E-2</v>
          </cell>
          <cell r="BA3004">
            <v>7.6584206599999999E-3</v>
          </cell>
          <cell r="BB3004">
            <v>7.7539641699999997E-3</v>
          </cell>
        </row>
        <row r="3005">
          <cell r="F3005" t="str">
            <v>LU2866522712</v>
          </cell>
          <cell r="G3005" t="str">
            <v>102830</v>
          </cell>
          <cell r="H3005" t="str">
            <v xml:space="preserve"> </v>
          </cell>
          <cell r="J3005" t="str">
            <v>Share</v>
          </cell>
          <cell r="K3005" t="str">
            <v>QHELO</v>
          </cell>
          <cell r="L3005" t="str">
            <v>THEAM QUANT- Healthy Living Opportunities</v>
          </cell>
          <cell r="M3005" t="str">
            <v>X EUR</v>
          </cell>
          <cell r="N3005" t="str">
            <v>C</v>
          </cell>
          <cell r="P3005" t="str">
            <v>N</v>
          </cell>
          <cell r="Q3005" t="str">
            <v xml:space="preserve"> </v>
          </cell>
          <cell r="R3005" t="str">
            <v>265274</v>
          </cell>
          <cell r="T3005" t="str">
            <v>BM Healthy Living Opportunities [44740]</v>
          </cell>
          <cell r="U3005" t="str">
            <v>MSCI World (USD) NR</v>
          </cell>
          <cell r="V3005" t="str">
            <v>Official Benchmark</v>
          </cell>
          <cell r="W3005" t="str">
            <v>EUR</v>
          </cell>
          <cell r="X3005" t="str">
            <v>USD</v>
          </cell>
          <cell r="Y3005">
            <v>46142</v>
          </cell>
          <cell r="Z3005">
            <v>45565</v>
          </cell>
          <cell r="AA3005" t="str">
            <v>April 2026</v>
          </cell>
          <cell r="AB3005">
            <v>8742.4500000000007</v>
          </cell>
          <cell r="AD3005">
            <v>874244.74</v>
          </cell>
          <cell r="AE3005">
            <v>40007360.789999999</v>
          </cell>
          <cell r="AF3005" t="str">
            <v>34105418.1748434</v>
          </cell>
          <cell r="AG3005">
            <v>-1.3700531029999999E-2</v>
          </cell>
          <cell r="AH3005">
            <v>-1.353023456E-2</v>
          </cell>
          <cell r="AI3005">
            <v>7.6439790189999995E-2</v>
          </cell>
          <cell r="AJ3005">
            <v>-9.014032122E-2</v>
          </cell>
          <cell r="AK3005">
            <v>-8.9970024749999988E-2</v>
          </cell>
          <cell r="AL3005">
            <v>-8.6238468819999997E-2</v>
          </cell>
          <cell r="AM3005">
            <v>-8.5765245470000001E-2</v>
          </cell>
          <cell r="AN3005">
            <v>4.8258293190000003E-2</v>
          </cell>
          <cell r="AO3005">
            <v>-0.13449676200999999</v>
          </cell>
          <cell r="AP3005">
            <v>-0.13402353866</v>
          </cell>
          <cell r="AQ3005">
            <v>-1.3700531029999999E-2</v>
          </cell>
          <cell r="AR3005">
            <v>-1.353023456E-2</v>
          </cell>
          <cell r="AS3005">
            <v>7.6439790189999995E-2</v>
          </cell>
          <cell r="AT3005">
            <v>-9.014032122E-2</v>
          </cell>
          <cell r="AU3005">
            <v>-8.9970024749999988E-2</v>
          </cell>
          <cell r="AV3005">
            <v>-4.8165237499999999E-2</v>
          </cell>
          <cell r="AX3005">
            <v>5.1146879790000002E-2</v>
          </cell>
          <cell r="AY3005">
            <v>-9.9312117290000002E-2</v>
          </cell>
          <cell r="BA3005">
            <v>-9.0787600319999995E-2</v>
          </cell>
          <cell r="BB3005">
            <v>-9.0159588319999998E-2</v>
          </cell>
          <cell r="BC3005">
            <v>5.8024148839999998E-2</v>
          </cell>
          <cell r="BD3005">
            <v>-0.14881174916000001</v>
          </cell>
          <cell r="BE3005">
            <v>-0.14818373716</v>
          </cell>
          <cell r="BF3005">
            <v>0.14581943273</v>
          </cell>
          <cell r="BG3005">
            <v>9.6717330680000005E-2</v>
          </cell>
          <cell r="BH3005">
            <v>0.13533160507</v>
          </cell>
          <cell r="BI3005">
            <v>-1.90575247062</v>
          </cell>
          <cell r="BJ3005">
            <v>-1.8909698780499999</v>
          </cell>
          <cell r="BK3005">
            <v>-0.65780566473999991</v>
          </cell>
          <cell r="BL3005">
            <v>-0.64413228102999998</v>
          </cell>
          <cell r="BM3005">
            <v>-20.338157000000002</v>
          </cell>
          <cell r="BN3005">
            <v>-20.143588000000001</v>
          </cell>
          <cell r="BO3005">
            <v>0.64837029464999996</v>
          </cell>
          <cell r="BP3005">
            <v>-16.610336168</v>
          </cell>
          <cell r="BQ3005">
            <v>0.18493708732</v>
          </cell>
          <cell r="BR3005">
            <v>-2.0155162130000001E-2</v>
          </cell>
          <cell r="BS3005">
            <v>-1.8098510200000001E-2</v>
          </cell>
          <cell r="BT3005">
            <v>0.25158495845000001</v>
          </cell>
          <cell r="BU3005">
            <v>-0.27174012058000002</v>
          </cell>
          <cell r="BV3005">
            <v>-0.26968346865000004</v>
          </cell>
          <cell r="BW3005">
            <v>0.13977176242</v>
          </cell>
          <cell r="BX3005">
            <v>0.10254828657999999</v>
          </cell>
          <cell r="BY3005">
            <v>0.12815957948000001</v>
          </cell>
        </row>
        <row r="3006">
          <cell r="F3006" t="str">
            <v>LU2866522712</v>
          </cell>
          <cell r="G3006" t="str">
            <v>102830</v>
          </cell>
          <cell r="H3006" t="str">
            <v xml:space="preserve"> </v>
          </cell>
          <cell r="J3006" t="str">
            <v>Share</v>
          </cell>
          <cell r="K3006" t="str">
            <v>QHELO</v>
          </cell>
          <cell r="L3006" t="str">
            <v>THEAM QUANT- Healthy Living Opportunities</v>
          </cell>
          <cell r="M3006" t="str">
            <v>X EUR</v>
          </cell>
          <cell r="N3006" t="str">
            <v>C</v>
          </cell>
          <cell r="P3006" t="str">
            <v>N</v>
          </cell>
          <cell r="Q3006" t="str">
            <v xml:space="preserve"> </v>
          </cell>
          <cell r="R3006" t="str">
            <v>266163</v>
          </cell>
          <cell r="T3006" t="str">
            <v>BM THEAM QUANT- Healthy Living Opportunities [44740]</v>
          </cell>
          <cell r="U3006" t="str">
            <v>BNP Paribas Exane Healthy Living Opportunities (USD) NR</v>
          </cell>
          <cell r="V3006" t="str">
            <v>Management Benchmark</v>
          </cell>
          <cell r="W3006" t="str">
            <v>EUR</v>
          </cell>
          <cell r="X3006" t="str">
            <v>USD</v>
          </cell>
          <cell r="Y3006">
            <v>46142</v>
          </cell>
          <cell r="Z3006">
            <v>45565</v>
          </cell>
          <cell r="AA3006" t="str">
            <v>April 2026</v>
          </cell>
          <cell r="AB3006">
            <v>8742.4500000000007</v>
          </cell>
          <cell r="AD3006">
            <v>874244.74</v>
          </cell>
          <cell r="AE3006">
            <v>40007360.789999999</v>
          </cell>
          <cell r="AF3006" t="str">
            <v>34105418.1748434</v>
          </cell>
          <cell r="AG3006">
            <v>-1.3700531029999999E-2</v>
          </cell>
          <cell r="AH3006">
            <v>-1.353023456E-2</v>
          </cell>
          <cell r="AI3006">
            <v>-1.361191508E-2</v>
          </cell>
          <cell r="AJ3006">
            <v>-8.8615949999999027E-5</v>
          </cell>
          <cell r="AK3006">
            <v>8.1680520000000298E-5</v>
          </cell>
          <cell r="AL3006">
            <v>-8.6238468819999997E-2</v>
          </cell>
          <cell r="AM3006">
            <v>-8.5765245470000001E-2</v>
          </cell>
          <cell r="AN3006">
            <v>-8.6119599909999997E-2</v>
          </cell>
          <cell r="AO3006">
            <v>-1.1886891000000011E-4</v>
          </cell>
          <cell r="AP3006">
            <v>3.5435443999999594E-4</v>
          </cell>
          <cell r="AQ3006">
            <v>-1.3700531029999999E-2</v>
          </cell>
          <cell r="AR3006">
            <v>-1.353023456E-2</v>
          </cell>
          <cell r="AS3006">
            <v>-1.361191508E-2</v>
          </cell>
          <cell r="AT3006">
            <v>-8.8615949999999027E-5</v>
          </cell>
          <cell r="AU3006">
            <v>8.1680520000000298E-5</v>
          </cell>
          <cell r="AV3006">
            <v>-4.8165237499999999E-2</v>
          </cell>
          <cell r="AX3006">
            <v>-4.7614153229999998E-2</v>
          </cell>
          <cell r="AY3006">
            <v>-5.5108427000000182E-4</v>
          </cell>
          <cell r="BA3006">
            <v>-9.0787600319999995E-2</v>
          </cell>
          <cell r="BB3006">
            <v>-9.0159588319999998E-2</v>
          </cell>
          <cell r="BC3006">
            <v>-9.0271437869999999E-2</v>
          </cell>
          <cell r="BD3006">
            <v>-5.1616244999999616E-4</v>
          </cell>
          <cell r="BE3006">
            <v>1.1184955000000107E-4</v>
          </cell>
          <cell r="BF3006">
            <v>0.14581943273</v>
          </cell>
          <cell r="BG3006">
            <v>0.14570135768</v>
          </cell>
          <cell r="BH3006">
            <v>1.21015161E-3</v>
          </cell>
          <cell r="BI3006">
            <v>-1.0230318467800001</v>
          </cell>
          <cell r="BJ3006">
            <v>0.62285108171000003</v>
          </cell>
          <cell r="BK3006">
            <v>-0.65780566473999991</v>
          </cell>
          <cell r="BL3006">
            <v>-0.64413228102999998</v>
          </cell>
          <cell r="BM3006">
            <v>-0.113617</v>
          </cell>
          <cell r="BN3006">
            <v>8.1143000000000007E-2</v>
          </cell>
          <cell r="BO3006">
            <v>1.0007769392800001</v>
          </cell>
          <cell r="BP3006">
            <v>-0.123395452</v>
          </cell>
          <cell r="BQ3006">
            <v>0.99993315211</v>
          </cell>
          <cell r="BR3006">
            <v>-2.0155162130000001E-2</v>
          </cell>
          <cell r="BS3006">
            <v>-1.8098510200000001E-2</v>
          </cell>
          <cell r="BT3006">
            <v>-1.8339463770000002E-2</v>
          </cell>
          <cell r="BU3006">
            <v>-1.8156983599999996E-3</v>
          </cell>
          <cell r="BV3006">
            <v>2.4095357000000067E-4</v>
          </cell>
          <cell r="BW3006">
            <v>0.13977176242</v>
          </cell>
          <cell r="BX3006">
            <v>0.13937136188999999</v>
          </cell>
          <cell r="BY3006">
            <v>1.41697309E-3</v>
          </cell>
        </row>
        <row r="3007">
          <cell r="F3007" t="str">
            <v>LU3078532051</v>
          </cell>
          <cell r="G3007" t="str">
            <v>103891</v>
          </cell>
          <cell r="H3007" t="str">
            <v xml:space="preserve"> </v>
          </cell>
          <cell r="J3007" t="str">
            <v>Share</v>
          </cell>
          <cell r="K3007" t="str">
            <v>FENII</v>
          </cell>
          <cell r="L3007" t="str">
            <v>BNP Paribas Funds Environmental Infrastructure Income</v>
          </cell>
          <cell r="M3007" t="str">
            <v>Classic RH HKD MD</v>
          </cell>
          <cell r="N3007" t="str">
            <v>D</v>
          </cell>
          <cell r="P3007" t="str">
            <v>Y</v>
          </cell>
          <cell r="Q3007" t="str">
            <v xml:space="preserve"> </v>
          </cell>
          <cell r="T3007" t="str">
            <v>No BM</v>
          </cell>
          <cell r="U3007" t="str">
            <v>No BM</v>
          </cell>
          <cell r="V3007" t="str">
            <v>No BM</v>
          </cell>
          <cell r="W3007" t="str">
            <v>HKD</v>
          </cell>
          <cell r="X3007" t="str">
            <v>EUR</v>
          </cell>
          <cell r="Y3007">
            <v>46142</v>
          </cell>
          <cell r="Z3007">
            <v>46031</v>
          </cell>
          <cell r="AA3007" t="str">
            <v>April 2026</v>
          </cell>
          <cell r="AB3007">
            <v>1100.52</v>
          </cell>
          <cell r="AD3007">
            <v>110051.01</v>
          </cell>
          <cell r="AE3007">
            <v>16902613.620000001</v>
          </cell>
          <cell r="AF3007" t="str">
            <v>16902613.62</v>
          </cell>
          <cell r="AG3007">
            <v>3.9919001080000002E-2</v>
          </cell>
          <cell r="AH3007">
            <v>4.0084517629999997E-2</v>
          </cell>
          <cell r="AL3007">
            <v>8.5643454019999996E-2</v>
          </cell>
          <cell r="AM3007">
            <v>8.5816248210000001E-2</v>
          </cell>
          <cell r="AQ3007">
            <v>3.9919001080000002E-2</v>
          </cell>
          <cell r="AR3007">
            <v>4.0084517629999997E-2</v>
          </cell>
        </row>
        <row r="3008">
          <cell r="F3008" t="str">
            <v>FR0010128587</v>
          </cell>
          <cell r="G3008" t="str">
            <v>2687</v>
          </cell>
          <cell r="H3008" t="str">
            <v xml:space="preserve"> </v>
          </cell>
          <cell r="J3008" t="str">
            <v>Share</v>
          </cell>
          <cell r="K3008" t="str">
            <v>CAPLA</v>
          </cell>
          <cell r="L3008" t="str">
            <v>BNP PARIBAS SMALLCAP EUROLAND RESPONSABLE</v>
          </cell>
          <cell r="M3008" t="str">
            <v>Classic</v>
          </cell>
          <cell r="N3008" t="str">
            <v>C</v>
          </cell>
          <cell r="P3008" t="str">
            <v>N</v>
          </cell>
          <cell r="Q3008" t="str">
            <v xml:space="preserve"> </v>
          </cell>
          <cell r="R3008" t="str">
            <v>194232</v>
          </cell>
          <cell r="T3008" t="str">
            <v>BNP PARIBAS SMALLCAP EUROLAND ISR [2518]</v>
          </cell>
          <cell r="U3008" t="str">
            <v>MSCI EMU Smallcap index</v>
          </cell>
          <cell r="V3008" t="str">
            <v>Official Benchmark</v>
          </cell>
          <cell r="W3008" t="str">
            <v>EUR</v>
          </cell>
          <cell r="X3008" t="str">
            <v>EUR</v>
          </cell>
          <cell r="Y3008">
            <v>46142</v>
          </cell>
          <cell r="Z3008">
            <v>35583</v>
          </cell>
          <cell r="AA3008" t="str">
            <v>April 2026</v>
          </cell>
          <cell r="AB3008">
            <v>724.76</v>
          </cell>
          <cell r="AD3008">
            <v>1158720144.5899999</v>
          </cell>
          <cell r="AE3008">
            <v>1413405136.9400001</v>
          </cell>
          <cell r="AF3008" t="str">
            <v>1413405136.94</v>
          </cell>
          <cell r="AG3008">
            <v>9.3696711789999998E-2</v>
          </cell>
          <cell r="AH3008">
            <v>9.5298015730000005E-2</v>
          </cell>
          <cell r="AI3008">
            <v>8.7922445860000004E-2</v>
          </cell>
          <cell r="AJ3008">
            <v>5.7742659299999943E-3</v>
          </cell>
          <cell r="AK3008">
            <v>7.3755698700000011E-3</v>
          </cell>
          <cell r="AL3008">
            <v>5.4886835019999997E-2</v>
          </cell>
          <cell r="AM3008">
            <v>5.9535119339999998E-2</v>
          </cell>
          <cell r="AN3008">
            <v>2.969088118E-2</v>
          </cell>
          <cell r="AO3008">
            <v>2.5195953839999997E-2</v>
          </cell>
          <cell r="AP3008">
            <v>2.9844238159999998E-2</v>
          </cell>
          <cell r="AQ3008">
            <v>9.3696711789999998E-2</v>
          </cell>
          <cell r="AR3008">
            <v>9.5298015730000005E-2</v>
          </cell>
          <cell r="AS3008">
            <v>8.7922445860000004E-2</v>
          </cell>
          <cell r="AT3008">
            <v>5.7742659299999943E-3</v>
          </cell>
          <cell r="AU3008">
            <v>7.3755698700000011E-3</v>
          </cell>
          <cell r="AV3008">
            <v>0.13392577757999999</v>
          </cell>
          <cell r="AX3008">
            <v>0.10079513398000001</v>
          </cell>
          <cell r="AY3008">
            <v>3.3130643599999982E-2</v>
          </cell>
          <cell r="BA3008">
            <v>9.7788548919999996E-2</v>
          </cell>
          <cell r="BB3008">
            <v>0.10424050328999999</v>
          </cell>
          <cell r="BC3008">
            <v>6.8917317970000003E-2</v>
          </cell>
          <cell r="BD3008">
            <v>2.8871230949999993E-2</v>
          </cell>
          <cell r="BE3008">
            <v>3.5323185319999992E-2</v>
          </cell>
          <cell r="BF3008">
            <v>0.12686060605999999</v>
          </cell>
          <cell r="BG3008">
            <v>0.13137293460999999</v>
          </cell>
          <cell r="BH3008">
            <v>4.7514606219999998E-2</v>
          </cell>
          <cell r="BI3008">
            <v>0.97131912855000002</v>
          </cell>
          <cell r="BJ3008">
            <v>1.3593523759600001</v>
          </cell>
          <cell r="BK3008">
            <v>1.31130342835</v>
          </cell>
          <cell r="BL3008">
            <v>1.4561892466899999</v>
          </cell>
          <cell r="BM3008">
            <v>6.0685120000000001</v>
          </cell>
          <cell r="BN3008">
            <v>8.0199250000000006</v>
          </cell>
          <cell r="BO3008">
            <v>0.90049261843000006</v>
          </cell>
          <cell r="BP3008">
            <v>5.6820179710000005</v>
          </cell>
          <cell r="BQ3008">
            <v>0.86959804184999989</v>
          </cell>
          <cell r="BR3008">
            <v>0.28992987577000001</v>
          </cell>
          <cell r="BS3008">
            <v>0.31052044710999999</v>
          </cell>
          <cell r="BT3008">
            <v>0.22045381354999999</v>
          </cell>
          <cell r="BU3008">
            <v>6.9476062220000023E-2</v>
          </cell>
          <cell r="BV3008">
            <v>9.0066633559999998E-2</v>
          </cell>
          <cell r="BW3008">
            <v>0.12008617051999999</v>
          </cell>
          <cell r="BX3008">
            <v>0.12491055501999999</v>
          </cell>
          <cell r="BY3008">
            <v>4.6037766139999999E-2</v>
          </cell>
        </row>
        <row r="3009">
          <cell r="F3009" t="str">
            <v>FR0013450665</v>
          </cell>
          <cell r="G3009" t="str">
            <v>43668</v>
          </cell>
          <cell r="H3009" t="str">
            <v xml:space="preserve"> </v>
          </cell>
          <cell r="J3009" t="str">
            <v>Share</v>
          </cell>
          <cell r="K3009" t="str">
            <v>NF03</v>
          </cell>
          <cell r="L3009" t="str">
            <v>BNP Paribas Perspectives Court Terme</v>
          </cell>
          <cell r="M3009" t="str">
            <v>RE</v>
          </cell>
          <cell r="N3009" t="str">
            <v>C</v>
          </cell>
          <cell r="P3009" t="str">
            <v>N</v>
          </cell>
          <cell r="Q3009" t="str">
            <v xml:space="preserve"> </v>
          </cell>
          <cell r="R3009" t="str">
            <v>201782</v>
          </cell>
          <cell r="T3009" t="str">
            <v>BM BNP Paribas Perspectives Court Terme [2273] - Perf</v>
          </cell>
          <cell r="U3009" t="str">
            <v>57.86% Cash Index Euro Short Term Rate (EUR) RI 365 Days + 16.13% Bloomberg Euro Aggregate Treasury (EUR) RI + 4.66% ICE BofAML US Treasuries 7-10Y (Hedged in EUR) RI + 3% Bloomberg Euro Inflation Linked Eurozone All CPI (EUR) RI + 8.06% Bloomberg Euro Aggregate Corporate (EUR) RI + 0.09% ICE BofAML Euro Currency Non-Financial High Yield BB-B Const</v>
          </cell>
          <cell r="V3009" t="str">
            <v>Performance Benchmark</v>
          </cell>
          <cell r="W3009" t="str">
            <v>EUR</v>
          </cell>
          <cell r="X3009" t="str">
            <v>EUR</v>
          </cell>
          <cell r="Y3009">
            <v>46142</v>
          </cell>
          <cell r="Z3009">
            <v>44775</v>
          </cell>
          <cell r="AA3009" t="str">
            <v>April 2026</v>
          </cell>
          <cell r="AB3009">
            <v>22.047899999999998</v>
          </cell>
          <cell r="AD3009">
            <v>44.57</v>
          </cell>
          <cell r="AE3009">
            <v>189295174.88999999</v>
          </cell>
          <cell r="AF3009" t="str">
            <v>189295174.89</v>
          </cell>
          <cell r="AG3009">
            <v>1.433546648E-2</v>
          </cell>
          <cell r="AH3009">
            <v>1.4958353319999999E-2</v>
          </cell>
          <cell r="AI3009">
            <v>1.0033068670000001E-2</v>
          </cell>
          <cell r="AJ3009">
            <v>4.3023978099999988E-3</v>
          </cell>
          <cell r="AK3009">
            <v>4.9252846499999985E-3</v>
          </cell>
          <cell r="AL3009">
            <v>-6.7534492000000004E-4</v>
          </cell>
          <cell r="AM3009">
            <v>1.16751788E-3</v>
          </cell>
          <cell r="AN3009">
            <v>3.5156301399999999E-3</v>
          </cell>
          <cell r="AO3009">
            <v>-4.1909750600000002E-3</v>
          </cell>
          <cell r="AP3009">
            <v>-2.3481122600000001E-3</v>
          </cell>
          <cell r="AQ3009">
            <v>1.433546648E-2</v>
          </cell>
          <cell r="AR3009">
            <v>1.4958353319999999E-2</v>
          </cell>
          <cell r="AS3009">
            <v>1.0033068670000001E-2</v>
          </cell>
          <cell r="AT3009">
            <v>4.3023978099999988E-3</v>
          </cell>
          <cell r="AU3009">
            <v>4.9252846499999985E-3</v>
          </cell>
          <cell r="AV3009">
            <v>6.09188479E-3</v>
          </cell>
          <cell r="AX3009">
            <v>1.069120734E-2</v>
          </cell>
          <cell r="AY3009">
            <v>-4.5993225499999998E-3</v>
          </cell>
          <cell r="BA3009">
            <v>5.41287416E-3</v>
          </cell>
          <cell r="BB3009">
            <v>7.8855179300000005E-3</v>
          </cell>
          <cell r="BC3009">
            <v>9.3221150400000004E-3</v>
          </cell>
          <cell r="BD3009">
            <v>-3.9092408800000004E-3</v>
          </cell>
          <cell r="BE3009">
            <v>-1.43659711E-3</v>
          </cell>
          <cell r="BF3009">
            <v>2.2695530509999999E-2</v>
          </cell>
          <cell r="BG3009">
            <v>1.641005571E-2</v>
          </cell>
          <cell r="BH3009">
            <v>9.0533101300000005E-3</v>
          </cell>
          <cell r="BI3009">
            <v>-0.61902039784999996</v>
          </cell>
          <cell r="BJ3009">
            <v>0.19535555682</v>
          </cell>
          <cell r="BK3009">
            <v>0.34509658425</v>
          </cell>
          <cell r="BL3009">
            <v>0.66987764547999995</v>
          </cell>
          <cell r="BM3009">
            <v>-0.97847099999999998</v>
          </cell>
          <cell r="BN3009">
            <v>-0.23412200000000002</v>
          </cell>
          <cell r="BO3009">
            <v>1.30447665037</v>
          </cell>
          <cell r="BP3009">
            <v>-1.5660573120000001</v>
          </cell>
          <cell r="BQ3009">
            <v>0.88963539335000008</v>
          </cell>
          <cell r="BR3009">
            <v>3.5307099920000001E-2</v>
          </cell>
          <cell r="BS3009">
            <v>4.2722568510000003E-2</v>
          </cell>
          <cell r="BT3009">
            <v>3.885964334E-2</v>
          </cell>
          <cell r="BU3009">
            <v>-3.5525434199999983E-3</v>
          </cell>
          <cell r="BV3009">
            <v>3.8629251700000033E-3</v>
          </cell>
          <cell r="BW3009">
            <v>1.9572220800000002E-2</v>
          </cell>
          <cell r="BX3009">
            <v>1.4730207610000001E-2</v>
          </cell>
          <cell r="BY3009">
            <v>7.9652879199999995E-3</v>
          </cell>
        </row>
        <row r="3010">
          <cell r="F3010" t="str">
            <v>LU2355554416</v>
          </cell>
          <cell r="G3010" t="str">
            <v>100175</v>
          </cell>
          <cell r="H3010" t="str">
            <v xml:space="preserve"> </v>
          </cell>
          <cell r="J3010" t="str">
            <v>Share</v>
          </cell>
          <cell r="K3010" t="str">
            <v>EFLEB</v>
          </cell>
          <cell r="L3010" t="str">
            <v>BNP Paribas Funds Euro Flexible Bond</v>
          </cell>
          <cell r="M3010" t="str">
            <v>Classic</v>
          </cell>
          <cell r="N3010" t="str">
            <v>C</v>
          </cell>
          <cell r="P3010" t="str">
            <v>N</v>
          </cell>
          <cell r="Q3010" t="str">
            <v xml:space="preserve"> </v>
          </cell>
          <cell r="R3010" t="str">
            <v>205488</v>
          </cell>
          <cell r="T3010" t="str">
            <v>BM BNP Paribas Funds Euro Flexible Bond [44041]</v>
          </cell>
          <cell r="U3010" t="str">
            <v>80% €STR Capitalized + 20% Bloomberg Euro Aggregate 1-3 Years (EUR) RI</v>
          </cell>
          <cell r="V3010" t="str">
            <v>Official Benchmark</v>
          </cell>
          <cell r="W3010" t="str">
            <v>EUR</v>
          </cell>
          <cell r="X3010" t="str">
            <v>EUR</v>
          </cell>
          <cell r="Y3010">
            <v>46142</v>
          </cell>
          <cell r="Z3010">
            <v>41820</v>
          </cell>
          <cell r="AA3010" t="str">
            <v>April 2026</v>
          </cell>
          <cell r="AB3010">
            <v>105.42</v>
          </cell>
          <cell r="AD3010">
            <v>69537145.829999998</v>
          </cell>
          <cell r="AE3010">
            <v>165355780.41</v>
          </cell>
          <cell r="AF3010" t="str">
            <v>165355780.41</v>
          </cell>
          <cell r="AG3010">
            <v>1.2096774189999999E-2</v>
          </cell>
          <cell r="AH3010">
            <v>1.2974333479999999E-2</v>
          </cell>
          <cell r="AI3010">
            <v>1.9743076600000002E-3</v>
          </cell>
          <cell r="AJ3010">
            <v>1.0122466529999999E-2</v>
          </cell>
          <cell r="AK3010">
            <v>1.1000025819999999E-2</v>
          </cell>
          <cell r="AL3010">
            <v>-1.5686274510000001E-2</v>
          </cell>
          <cell r="AM3010">
            <v>-1.312294323E-2</v>
          </cell>
          <cell r="AN3010">
            <v>3.0237259499999998E-3</v>
          </cell>
          <cell r="AO3010">
            <v>-1.8710000460000001E-2</v>
          </cell>
          <cell r="AP3010">
            <v>-1.614666918E-2</v>
          </cell>
          <cell r="AQ3010">
            <v>1.2096774189999999E-2</v>
          </cell>
          <cell r="AR3010">
            <v>1.2974333479999999E-2</v>
          </cell>
          <cell r="AS3010">
            <v>1.9743076600000002E-3</v>
          </cell>
          <cell r="AT3010">
            <v>1.0122466529999999E-2</v>
          </cell>
          <cell r="AU3010">
            <v>1.1000025819999999E-2</v>
          </cell>
          <cell r="AV3010">
            <v>-3.6858519999999999E-3</v>
          </cell>
          <cell r="AX3010">
            <v>7.9523529699999998E-3</v>
          </cell>
          <cell r="AY3010">
            <v>-1.163820497E-2</v>
          </cell>
          <cell r="BA3010">
            <v>-7.7183734900000004E-3</v>
          </cell>
          <cell r="BB3010">
            <v>-4.2720253000000001E-3</v>
          </cell>
          <cell r="BC3010">
            <v>5.0133585500000003E-3</v>
          </cell>
          <cell r="BD3010">
            <v>-1.2731732040000001E-2</v>
          </cell>
          <cell r="BE3010">
            <v>-9.2853838500000004E-3</v>
          </cell>
          <cell r="BF3010">
            <v>2.5671131390000001E-2</v>
          </cell>
          <cell r="BG3010">
            <v>1.8878360200000001E-3</v>
          </cell>
          <cell r="BH3010">
            <v>2.4452570010000001E-2</v>
          </cell>
          <cell r="BI3010">
            <v>-0.97229513725000005</v>
          </cell>
          <cell r="BJ3010">
            <v>-0.54124561607999999</v>
          </cell>
          <cell r="BK3010">
            <v>-1.0631126713000001</v>
          </cell>
          <cell r="BL3010">
            <v>-0.65248155749000003</v>
          </cell>
          <cell r="BM3010">
            <v>0.45970899999999998</v>
          </cell>
          <cell r="BN3010">
            <v>1.5147630000000001</v>
          </cell>
          <cell r="BO3010">
            <v>9.0330235100100005</v>
          </cell>
          <cell r="BP3010">
            <v>-15.071802489</v>
          </cell>
          <cell r="BQ3010">
            <v>0.44127040117000005</v>
          </cell>
          <cell r="BR3010">
            <v>2.6584867080000001E-2</v>
          </cell>
          <cell r="BS3010">
            <v>3.7464484419999999E-2</v>
          </cell>
          <cell r="BT3010">
            <v>1.8243643659999999E-2</v>
          </cell>
          <cell r="BU3010">
            <v>8.3412234200000018E-3</v>
          </cell>
          <cell r="BV3010">
            <v>1.922084076E-2</v>
          </cell>
          <cell r="BW3010">
            <v>2.4418550800000001E-2</v>
          </cell>
          <cell r="BX3010">
            <v>1.6961804699999999E-3</v>
          </cell>
          <cell r="BY3010">
            <v>2.360982557E-2</v>
          </cell>
        </row>
        <row r="3011">
          <cell r="F3011" t="str">
            <v>FR001400R7F8</v>
          </cell>
          <cell r="G3011" t="str">
            <v>1882</v>
          </cell>
          <cell r="H3011" t="str">
            <v xml:space="preserve"> </v>
          </cell>
          <cell r="J3011" t="str">
            <v>Share</v>
          </cell>
          <cell r="K3011" t="str">
            <v>MUSP</v>
          </cell>
          <cell r="L3011" t="str">
            <v>MULTIPAR SOLIDAIRE OBLIG SOCIALEMENT RESPONSABLE</v>
          </cell>
          <cell r="M3011" t="str">
            <v>Classique</v>
          </cell>
          <cell r="N3011" t="str">
            <v>C</v>
          </cell>
          <cell r="P3011" t="str">
            <v>N</v>
          </cell>
          <cell r="Q3011" t="str">
            <v xml:space="preserve"> </v>
          </cell>
          <cell r="R3011" t="str">
            <v>193319</v>
          </cell>
          <cell r="T3011" t="str">
            <v>BM MULTIPAR SOLIDAIRE OBLIG SOCIALEMENT RESPONSABLE [2226]</v>
          </cell>
          <cell r="U3011" t="str">
            <v>90% Bloomberg Euro Aggregate 3-5 Years (EUR) RI + 10% Cash Index Euro Short Term Rate Capped 1% (EUR) RI 365 Days</v>
          </cell>
          <cell r="V3011" t="str">
            <v>Official Benchmark</v>
          </cell>
          <cell r="W3011" t="str">
            <v>EUR</v>
          </cell>
          <cell r="X3011" t="str">
            <v>EUR</v>
          </cell>
          <cell r="Y3011">
            <v>46112</v>
          </cell>
          <cell r="Z3011">
            <v>38082</v>
          </cell>
          <cell r="AA3011" t="str">
            <v>March 2026</v>
          </cell>
          <cell r="AB3011">
            <v>12.9171</v>
          </cell>
          <cell r="AD3011">
            <v>740010863.67999995</v>
          </cell>
          <cell r="AE3011">
            <v>753473375.39999998</v>
          </cell>
          <cell r="AF3011" t="str">
            <v>753473375.4</v>
          </cell>
          <cell r="AG3011">
            <v>-1.6589265320000001E-2</v>
          </cell>
          <cell r="AH3011">
            <v>-1.6073169509999999E-2</v>
          </cell>
          <cell r="AI3011">
            <v>-1.8315867489999998E-2</v>
          </cell>
          <cell r="AJ3011">
            <v>1.7266021699999974E-3</v>
          </cell>
          <cell r="AK3011">
            <v>2.2426979799999996E-3</v>
          </cell>
          <cell r="AL3011">
            <v>-5.6962074000000001E-3</v>
          </cell>
          <cell r="AM3011">
            <v>-4.2286037800000004E-3</v>
          </cell>
          <cell r="AN3011">
            <v>-7.0077083100000001E-3</v>
          </cell>
          <cell r="AO3011">
            <v>1.31150091E-3</v>
          </cell>
          <cell r="AP3011">
            <v>2.7791045299999997E-3</v>
          </cell>
          <cell r="AQ3011">
            <v>-5.6962074000000001E-3</v>
          </cell>
          <cell r="AR3011">
            <v>-4.2286037800000004E-3</v>
          </cell>
          <cell r="AS3011">
            <v>-7.0077083100000001E-3</v>
          </cell>
          <cell r="AT3011">
            <v>1.31150091E-3</v>
          </cell>
          <cell r="AU3011">
            <v>2.7791045299999997E-3</v>
          </cell>
          <cell r="AV3011">
            <v>-2.53283809E-3</v>
          </cell>
          <cell r="AX3011">
            <v>-3.2562391100000002E-3</v>
          </cell>
          <cell r="AY3011">
            <v>7.2340102000000017E-4</v>
          </cell>
          <cell r="BA3011">
            <v>-5.6962074000000001E-3</v>
          </cell>
          <cell r="BB3011">
            <v>-4.2286037800000004E-3</v>
          </cell>
          <cell r="BC3011">
            <v>-7.0077083100000001E-3</v>
          </cell>
          <cell r="BD3011">
            <v>1.31150091E-3</v>
          </cell>
          <cell r="BE3011">
            <v>2.7791045299999997E-3</v>
          </cell>
          <cell r="BF3011">
            <v>1.59426386E-2</v>
          </cell>
          <cell r="BG3011">
            <v>1.6165255659999999E-2</v>
          </cell>
          <cell r="BH3011">
            <v>2.6788583899999998E-3</v>
          </cell>
          <cell r="BI3011">
            <v>0.59047865397999999</v>
          </cell>
          <cell r="BJ3011">
            <v>2.8207666745900002</v>
          </cell>
          <cell r="BK3011">
            <v>-1.47818578802</v>
          </cell>
          <cell r="BL3011">
            <v>-1.10284605107</v>
          </cell>
          <cell r="BM3011">
            <v>8.8958999999999996E-2</v>
          </cell>
          <cell r="BN3011">
            <v>0.68737999999999999</v>
          </cell>
          <cell r="BO3011">
            <v>0.97261310930000011</v>
          </cell>
          <cell r="BP3011">
            <v>0.14684112899999999</v>
          </cell>
          <cell r="BQ3011">
            <v>0.97257922908000005</v>
          </cell>
          <cell r="BR3011">
            <v>1.539150873E-2</v>
          </cell>
          <cell r="BS3011">
            <v>2.1482985520000001E-2</v>
          </cell>
          <cell r="BT3011">
            <v>1.4969768430000001E-2</v>
          </cell>
          <cell r="BU3011">
            <v>4.2174029999999911E-4</v>
          </cell>
          <cell r="BV3011">
            <v>6.5132170900000005E-3</v>
          </cell>
          <cell r="BW3011">
            <v>1.562262884E-2</v>
          </cell>
          <cell r="BX3011">
            <v>1.6089124350000001E-2</v>
          </cell>
          <cell r="BY3011">
            <v>3.8251502300000002E-3</v>
          </cell>
        </row>
        <row r="3012">
          <cell r="F3012" t="str">
            <v>LU1956132572</v>
          </cell>
          <cell r="G3012" t="str">
            <v>43203</v>
          </cell>
          <cell r="H3012" t="str">
            <v xml:space="preserve"> </v>
          </cell>
          <cell r="J3012" t="str">
            <v>Share</v>
          </cell>
          <cell r="K3012" t="str">
            <v>PEBO</v>
          </cell>
          <cell r="L3012" t="str">
            <v>BNP Paribas Funds Global Income Bond</v>
          </cell>
          <cell r="M3012" t="str">
            <v>Privilege RH EUR</v>
          </cell>
          <cell r="N3012" t="str">
            <v>C</v>
          </cell>
          <cell r="P3012" t="str">
            <v>Y</v>
          </cell>
          <cell r="Q3012" t="str">
            <v xml:space="preserve"> </v>
          </cell>
          <cell r="R3012" t="str">
            <v>265540</v>
          </cell>
          <cell r="T3012" t="str">
            <v>BM BNP Paribas Funds Global Income Bond [43282]</v>
          </cell>
          <cell r="U3012" t="str">
            <v>Bloomberg Global Aggregate (Hedged in EUR) RI</v>
          </cell>
          <cell r="V3012" t="str">
            <v>Official Benchmark</v>
          </cell>
          <cell r="W3012" t="str">
            <v>EUR</v>
          </cell>
          <cell r="X3012" t="str">
            <v>USD</v>
          </cell>
          <cell r="Y3012">
            <v>46142</v>
          </cell>
          <cell r="Z3012">
            <v>41319</v>
          </cell>
          <cell r="AA3012" t="str">
            <v>April 2026</v>
          </cell>
          <cell r="AB3012">
            <v>119.7</v>
          </cell>
          <cell r="AD3012">
            <v>14685448.609999999</v>
          </cell>
          <cell r="AE3012">
            <v>219328609.59</v>
          </cell>
          <cell r="AF3012" t="str">
            <v>186972941.980308</v>
          </cell>
          <cell r="AG3012">
            <v>9.7857263400000002E-3</v>
          </cell>
          <cell r="AH3012">
            <v>1.0373125929999999E-2</v>
          </cell>
          <cell r="AI3012">
            <v>1.44668404E-3</v>
          </cell>
          <cell r="AJ3012">
            <v>8.3390423000000002E-3</v>
          </cell>
          <cell r="AK3012">
            <v>8.9264418899999993E-3</v>
          </cell>
          <cell r="AL3012">
            <v>-7.7917771899999998E-3</v>
          </cell>
          <cell r="AM3012">
            <v>-6.0588746299999998E-3</v>
          </cell>
          <cell r="AN3012">
            <v>-5.7271246500000001E-3</v>
          </cell>
          <cell r="AO3012">
            <v>-2.0646525399999997E-3</v>
          </cell>
          <cell r="AP3012">
            <v>-3.3174997999999966E-4</v>
          </cell>
          <cell r="AQ3012">
            <v>9.7857263400000002E-3</v>
          </cell>
          <cell r="AR3012">
            <v>1.0373125929999999E-2</v>
          </cell>
          <cell r="AS3012">
            <v>1.44668404E-3</v>
          </cell>
          <cell r="AT3012">
            <v>8.3390423000000002E-3</v>
          </cell>
          <cell r="AU3012">
            <v>8.9264418899999993E-3</v>
          </cell>
          <cell r="AV3012">
            <v>-1.2376237619999999E-2</v>
          </cell>
          <cell r="AX3012">
            <v>-8.19023514E-3</v>
          </cell>
          <cell r="AY3012">
            <v>-4.1860024799999992E-3</v>
          </cell>
          <cell r="BA3012">
            <v>-9.59788185E-3</v>
          </cell>
          <cell r="BB3012">
            <v>-7.2910264299999999E-3</v>
          </cell>
          <cell r="BC3012">
            <v>-4.6762793099999998E-3</v>
          </cell>
          <cell r="BD3012">
            <v>-4.9216025400000002E-3</v>
          </cell>
          <cell r="BE3012">
            <v>-2.6147471200000001E-3</v>
          </cell>
          <cell r="BF3012">
            <v>3.8965239999999998E-2</v>
          </cell>
          <cell r="BG3012">
            <v>2.5003652120000001E-2</v>
          </cell>
          <cell r="BH3012">
            <v>2.1860515800000001E-2</v>
          </cell>
          <cell r="BI3012">
            <v>-5.4107694700000007E-2</v>
          </cell>
          <cell r="BJ3012">
            <v>0.27213994782000001</v>
          </cell>
          <cell r="BK3012">
            <v>-0.32967186759</v>
          </cell>
          <cell r="BL3012">
            <v>-0.14659946377999999</v>
          </cell>
          <cell r="BM3012">
            <v>0.27157100000000001</v>
          </cell>
          <cell r="BN3012">
            <v>0.98762299999999992</v>
          </cell>
          <cell r="BO3012">
            <v>1.33298272357</v>
          </cell>
          <cell r="BP3012">
            <v>-0.39269836899999999</v>
          </cell>
          <cell r="BQ3012">
            <v>0.73164637668999999</v>
          </cell>
          <cell r="BR3012">
            <v>2.3251837920000001E-2</v>
          </cell>
          <cell r="BS3012">
            <v>3.0516689360000002E-2</v>
          </cell>
          <cell r="BT3012">
            <v>5.8447637E-3</v>
          </cell>
          <cell r="BU3012">
            <v>1.7407074219999999E-2</v>
          </cell>
          <cell r="BV3012">
            <v>2.4671925660000003E-2</v>
          </cell>
          <cell r="BW3012">
            <v>3.774722112E-2</v>
          </cell>
          <cell r="BX3012">
            <v>2.4958811809999999E-2</v>
          </cell>
          <cell r="BY3012">
            <v>2.0122685290000001E-2</v>
          </cell>
        </row>
        <row r="3013">
          <cell r="F3013" t="str">
            <v>LU0194438841</v>
          </cell>
          <cell r="G3013" t="str">
            <v>2615</v>
          </cell>
          <cell r="H3013" t="str">
            <v xml:space="preserve"> </v>
          </cell>
          <cell r="J3013" t="str">
            <v>Share</v>
          </cell>
          <cell r="K3013" t="str">
            <v>JSCF</v>
          </cell>
          <cell r="L3013" t="str">
            <v>BNP Paribas Funds Japan Small Cap</v>
          </cell>
          <cell r="M3013" t="str">
            <v>Classic H EUR</v>
          </cell>
          <cell r="N3013" t="str">
            <v>C</v>
          </cell>
          <cell r="P3013" t="str">
            <v>Y</v>
          </cell>
          <cell r="Q3013" t="str">
            <v xml:space="preserve"> </v>
          </cell>
          <cell r="R3013" t="str">
            <v>192369</v>
          </cell>
          <cell r="T3013" t="str">
            <v>BM Parvest Equity Japan Small Cap</v>
          </cell>
          <cell r="U3013" t="str">
            <v>Russell Nomura Small Caps (Hedged in EUR) RI</v>
          </cell>
          <cell r="V3013" t="str">
            <v>Official Benchmark</v>
          </cell>
          <cell r="W3013" t="str">
            <v>EUR</v>
          </cell>
          <cell r="X3013" t="str">
            <v>JPY</v>
          </cell>
          <cell r="Y3013">
            <v>46142</v>
          </cell>
          <cell r="Z3013">
            <v>38167</v>
          </cell>
          <cell r="AA3013" t="str">
            <v>April 2026</v>
          </cell>
          <cell r="AB3013">
            <v>467.64</v>
          </cell>
          <cell r="AD3013">
            <v>132227560.34999999</v>
          </cell>
          <cell r="AE3013">
            <v>254233633453.26999</v>
          </cell>
          <cell r="AF3013" t="str">
            <v>1383036451.61731</v>
          </cell>
          <cell r="AG3013">
            <v>9.6151141529999998E-2</v>
          </cell>
          <cell r="AH3013">
            <v>9.8202410030000006E-2</v>
          </cell>
          <cell r="AI3013">
            <v>3.0225635880000001E-2</v>
          </cell>
          <cell r="AJ3013">
            <v>6.5925505649999994E-2</v>
          </cell>
          <cell r="AK3013">
            <v>6.7976774150000002E-2</v>
          </cell>
          <cell r="AL3013">
            <v>0.12513533671999999</v>
          </cell>
          <cell r="AM3013">
            <v>0.13147341164000001</v>
          </cell>
          <cell r="AN3013">
            <v>3.6744967320000002E-2</v>
          </cell>
          <cell r="AO3013">
            <v>8.8390369399999988E-2</v>
          </cell>
          <cell r="AP3013">
            <v>9.4728444320000008E-2</v>
          </cell>
          <cell r="AQ3013">
            <v>9.6151141529999998E-2</v>
          </cell>
          <cell r="AR3013">
            <v>9.8202410030000006E-2</v>
          </cell>
          <cell r="AS3013">
            <v>3.0225635880000001E-2</v>
          </cell>
          <cell r="AT3013">
            <v>6.5925505649999994E-2</v>
          </cell>
          <cell r="AU3013">
            <v>6.7976774150000002E-2</v>
          </cell>
          <cell r="AV3013">
            <v>0.26697371986000001</v>
          </cell>
          <cell r="AX3013">
            <v>0.11235939340999999</v>
          </cell>
          <cell r="AY3013">
            <v>0.15461432645000001</v>
          </cell>
          <cell r="BA3013">
            <v>0.18983283718999999</v>
          </cell>
          <cell r="BB3013">
            <v>0.19885346906000001</v>
          </cell>
          <cell r="BC3013">
            <v>7.9627745350000001E-2</v>
          </cell>
          <cell r="BD3013">
            <v>0.11020509183999999</v>
          </cell>
          <cell r="BE3013">
            <v>0.11922572371000001</v>
          </cell>
          <cell r="BF3013">
            <v>0.16182978719999999</v>
          </cell>
          <cell r="BG3013">
            <v>0.14599573849</v>
          </cell>
          <cell r="BH3013">
            <v>9.8772106890000003E-2</v>
          </cell>
          <cell r="BI3013">
            <v>3.3508352229100002</v>
          </cell>
          <cell r="BJ3013">
            <v>3.6612044733399998</v>
          </cell>
          <cell r="BK3013">
            <v>2.9172744095300001</v>
          </cell>
          <cell r="BL3013">
            <v>3.1060139204500001</v>
          </cell>
          <cell r="BM3013">
            <v>37.919069</v>
          </cell>
          <cell r="BN3013">
            <v>41.435516</v>
          </cell>
          <cell r="BO3013">
            <v>0.8851300672900001</v>
          </cell>
          <cell r="BP3013">
            <v>34.040256845999998</v>
          </cell>
          <cell r="BQ3013">
            <v>0.63764303430000002</v>
          </cell>
          <cell r="BR3013">
            <v>0.67733142037000005</v>
          </cell>
          <cell r="BS3013">
            <v>0.71596944602000001</v>
          </cell>
          <cell r="BT3013">
            <v>0.28084822287</v>
          </cell>
          <cell r="BU3013">
            <v>0.39648319750000005</v>
          </cell>
          <cell r="BV3013">
            <v>0.43512122315000001</v>
          </cell>
          <cell r="BW3013">
            <v>0.13854054105999999</v>
          </cell>
          <cell r="BX3013">
            <v>0.12665534479000001</v>
          </cell>
          <cell r="BY3013">
            <v>8.4653668840000001E-2</v>
          </cell>
        </row>
        <row r="3014">
          <cell r="F3014" t="str">
            <v>LU1291093190</v>
          </cell>
          <cell r="G3014" t="str">
            <v>28339</v>
          </cell>
          <cell r="H3014" t="str">
            <v xml:space="preserve"> </v>
          </cell>
          <cell r="J3014" t="str">
            <v>Share</v>
          </cell>
          <cell r="K3014" t="str">
            <v>EJGBIEM</v>
          </cell>
          <cell r="L3014" t="str">
            <v>BNP PARIBAS EASY JPM Tilted EMU Government Bond IG</v>
          </cell>
          <cell r="M3014" t="str">
            <v>Track Privilege</v>
          </cell>
          <cell r="N3014" t="str">
            <v>D</v>
          </cell>
          <cell r="P3014" t="str">
            <v>N</v>
          </cell>
          <cell r="Q3014" t="str">
            <v xml:space="preserve"> </v>
          </cell>
          <cell r="R3014" t="str">
            <v>196813</v>
          </cell>
          <cell r="T3014" t="str">
            <v>BM BNP PARIBAS EASY JPM Tilted EMU Government Bond IG [15748]</v>
          </cell>
          <cell r="U3014" t="str">
            <v>J.P. Morgan Tilted EMU Government Bond IG (EUR) RI</v>
          </cell>
          <cell r="V3014" t="str">
            <v>Official Benchmark</v>
          </cell>
          <cell r="W3014" t="str">
            <v>EUR</v>
          </cell>
          <cell r="X3014" t="str">
            <v>EUR</v>
          </cell>
          <cell r="Y3014">
            <v>46142</v>
          </cell>
          <cell r="Z3014">
            <v>42293</v>
          </cell>
          <cell r="AA3014" t="str">
            <v>April 2026</v>
          </cell>
          <cell r="AB3014">
            <v>84.358699999999999</v>
          </cell>
          <cell r="AD3014">
            <v>1166459.8799999999</v>
          </cell>
          <cell r="AE3014">
            <v>3498355339.9899998</v>
          </cell>
          <cell r="AF3014" t="str">
            <v>3498355339.99</v>
          </cell>
          <cell r="AG3014">
            <v>3.0247853800000001E-3</v>
          </cell>
          <cell r="AH3014">
            <v>3.14944442E-3</v>
          </cell>
          <cell r="AI3014">
            <v>3.2151378100000001E-3</v>
          </cell>
          <cell r="AJ3014">
            <v>-1.9035242999999999E-4</v>
          </cell>
          <cell r="AK3014">
            <v>-6.5693390000000091E-5</v>
          </cell>
          <cell r="AL3014">
            <v>-9.4037819900000003E-3</v>
          </cell>
          <cell r="AM3014">
            <v>-9.0347438700000005E-3</v>
          </cell>
          <cell r="AN3014">
            <v>-9.0434297600000008E-3</v>
          </cell>
          <cell r="AO3014">
            <v>-3.603522299999995E-4</v>
          </cell>
          <cell r="AP3014">
            <v>8.6858900000003764E-6</v>
          </cell>
          <cell r="AQ3014">
            <v>3.0247853800000001E-3</v>
          </cell>
          <cell r="AR3014">
            <v>3.14944442E-3</v>
          </cell>
          <cell r="AS3014">
            <v>3.2151378100000001E-3</v>
          </cell>
          <cell r="AT3014">
            <v>-1.9035242999999999E-4</v>
          </cell>
          <cell r="AU3014">
            <v>-6.5693390000000091E-5</v>
          </cell>
          <cell r="AV3014">
            <v>-9.9580350600000003E-3</v>
          </cell>
          <cell r="AX3014">
            <v>-9.1048333799999999E-3</v>
          </cell>
          <cell r="AY3014">
            <v>-8.5320168000000036E-4</v>
          </cell>
          <cell r="BA3014">
            <v>-3.2761838499999999E-3</v>
          </cell>
          <cell r="BB3014">
            <v>-2.7811875799999999E-3</v>
          </cell>
          <cell r="BC3014">
            <v>-2.7303128999999998E-3</v>
          </cell>
          <cell r="BD3014">
            <v>-5.4587095000000006E-4</v>
          </cell>
          <cell r="BE3014">
            <v>-5.0874680000000116E-5</v>
          </cell>
          <cell r="BF3014">
            <v>3.007424014E-2</v>
          </cell>
          <cell r="BG3014">
            <v>3.0165955389999999E-2</v>
          </cell>
          <cell r="BH3014">
            <v>1.7083729E-4</v>
          </cell>
          <cell r="BI3014">
            <v>-10.853938564369999</v>
          </cell>
          <cell r="BJ3014">
            <v>-1.9865461241199998</v>
          </cell>
          <cell r="BK3014">
            <v>-0.53479392235000001</v>
          </cell>
          <cell r="BL3014">
            <v>-0.48440093018999997</v>
          </cell>
          <cell r="BM3014">
            <v>-0.19012199999999999</v>
          </cell>
          <cell r="BN3014">
            <v>-3.8304000000000005E-2</v>
          </cell>
          <cell r="BO3014">
            <v>0.99694810354999996</v>
          </cell>
          <cell r="BP3014">
            <v>-0.18274251899999999</v>
          </cell>
          <cell r="BQ3014">
            <v>0.99997684881000004</v>
          </cell>
          <cell r="BR3014">
            <v>-5.4939151199999998E-3</v>
          </cell>
          <cell r="BS3014">
            <v>-3.9950313599999999E-3</v>
          </cell>
          <cell r="BT3014">
            <v>-3.66620588E-3</v>
          </cell>
          <cell r="BU3014">
            <v>-1.8277092399999998E-3</v>
          </cell>
          <cell r="BV3014">
            <v>-3.2882547999999985E-4</v>
          </cell>
          <cell r="BW3014">
            <v>2.9689712300000001E-2</v>
          </cell>
          <cell r="BX3014">
            <v>2.976099431E-2</v>
          </cell>
          <cell r="BY3014">
            <v>1.6374968999999999E-4</v>
          </cell>
        </row>
        <row r="3015">
          <cell r="F3015" t="str">
            <v>LU0823417810</v>
          </cell>
          <cell r="G3015" t="str">
            <v>23683</v>
          </cell>
          <cell r="H3015" t="str">
            <v xml:space="preserve"> </v>
          </cell>
          <cell r="J3015" t="str">
            <v>Share</v>
          </cell>
          <cell r="K3015" t="str">
            <v>PEWLVOL</v>
          </cell>
          <cell r="L3015" t="str">
            <v>BNP Paribas Funds Sustainable Global Low Vol Equity</v>
          </cell>
          <cell r="M3015" t="str">
            <v>Classic</v>
          </cell>
          <cell r="N3015" t="str">
            <v>C</v>
          </cell>
          <cell r="P3015" t="str">
            <v>N</v>
          </cell>
          <cell r="Q3015" t="str">
            <v xml:space="preserve"> </v>
          </cell>
          <cell r="R3015" t="str">
            <v>182592</v>
          </cell>
          <cell r="T3015" t="str">
            <v>BM BNP Paribas Funds Sustainable Global Low Vol Equity [14480]</v>
          </cell>
          <cell r="U3015" t="str">
            <v>MSCI World (EUR) NR</v>
          </cell>
          <cell r="V3015" t="str">
            <v>Official Benchmark</v>
          </cell>
          <cell r="W3015" t="str">
            <v>EUR</v>
          </cell>
          <cell r="X3015" t="str">
            <v>EUR</v>
          </cell>
          <cell r="Y3015">
            <v>46142</v>
          </cell>
          <cell r="Z3015">
            <v>40633</v>
          </cell>
          <cell r="AA3015" t="str">
            <v>April 2026</v>
          </cell>
          <cell r="AB3015">
            <v>114.14</v>
          </cell>
          <cell r="AD3015">
            <v>143702385.44999999</v>
          </cell>
          <cell r="AE3015">
            <v>305954662.32999998</v>
          </cell>
          <cell r="AF3015" t="str">
            <v>305954662.33</v>
          </cell>
          <cell r="AG3015">
            <v>1.6384683880000001E-2</v>
          </cell>
          <cell r="AH3015">
            <v>1.8006500370000001E-2</v>
          </cell>
          <cell r="AI3015">
            <v>7.6439790189999995E-2</v>
          </cell>
          <cell r="AJ3015">
            <v>-6.0055106309999995E-2</v>
          </cell>
          <cell r="AK3015">
            <v>-5.8433289819999998E-2</v>
          </cell>
          <cell r="AL3015">
            <v>-3.6061143480000002E-2</v>
          </cell>
          <cell r="AM3015">
            <v>-3.1434461589999997E-2</v>
          </cell>
          <cell r="AN3015">
            <v>4.8258293190000003E-2</v>
          </cell>
          <cell r="AO3015">
            <v>-8.4319436669999998E-2</v>
          </cell>
          <cell r="AP3015">
            <v>-7.969275478E-2</v>
          </cell>
          <cell r="AQ3015">
            <v>1.6384683880000001E-2</v>
          </cell>
          <cell r="AR3015">
            <v>1.8006500370000001E-2</v>
          </cell>
          <cell r="AS3015">
            <v>7.6439790189999995E-2</v>
          </cell>
          <cell r="AT3015">
            <v>-6.0055106309999995E-2</v>
          </cell>
          <cell r="AU3015">
            <v>-5.8433289819999998E-2</v>
          </cell>
          <cell r="AV3015">
            <v>-5.630425796E-2</v>
          </cell>
          <cell r="AX3015">
            <v>5.1146879790000002E-2</v>
          </cell>
          <cell r="AY3015">
            <v>-0.10745113775000001</v>
          </cell>
          <cell r="BA3015">
            <v>-5.2308203249999997E-2</v>
          </cell>
          <cell r="BB3015">
            <v>-4.623728237E-2</v>
          </cell>
          <cell r="BC3015">
            <v>5.8024148839999998E-2</v>
          </cell>
          <cell r="BD3015">
            <v>-0.11033235209</v>
          </cell>
          <cell r="BE3015">
            <v>-0.10426143121000001</v>
          </cell>
          <cell r="BF3015">
            <v>8.7126210819999994E-2</v>
          </cell>
          <cell r="BG3015">
            <v>9.6835915849999996E-2</v>
          </cell>
          <cell r="BH3015">
            <v>7.4634638619999999E-2</v>
          </cell>
          <cell r="BI3015">
            <v>-4.2112285509400005</v>
          </cell>
          <cell r="BJ3015">
            <v>-3.9712584430200004</v>
          </cell>
          <cell r="BK3015">
            <v>-1.7482205153800001</v>
          </cell>
          <cell r="BL3015">
            <v>-1.5435394795299999</v>
          </cell>
          <cell r="BM3015">
            <v>-25.070443999999998</v>
          </cell>
          <cell r="BN3015">
            <v>-23.365039000000003</v>
          </cell>
          <cell r="BO3015">
            <v>0.60504970962000004</v>
          </cell>
          <cell r="BP3015">
            <v>-21.467878118000002</v>
          </cell>
          <cell r="BQ3015">
            <v>0.45222793810000006</v>
          </cell>
          <cell r="BR3015">
            <v>-8.5709708430000003E-2</v>
          </cell>
          <cell r="BS3015">
            <v>-6.7786637869999999E-2</v>
          </cell>
          <cell r="BT3015">
            <v>0.25158495845000001</v>
          </cell>
          <cell r="BU3015">
            <v>-0.33729466687999998</v>
          </cell>
          <cell r="BV3015">
            <v>-0.31937159632000001</v>
          </cell>
          <cell r="BW3015">
            <v>7.9613106370000006E-2</v>
          </cell>
          <cell r="BX3015">
            <v>9.8700400009999995E-2</v>
          </cell>
          <cell r="BY3015">
            <v>7.4704663640000002E-2</v>
          </cell>
        </row>
        <row r="3016">
          <cell r="F3016" t="str">
            <v>LU2582359910</v>
          </cell>
          <cell r="G3016" t="str">
            <v>101731</v>
          </cell>
          <cell r="H3016" t="str">
            <v xml:space="preserve"> </v>
          </cell>
          <cell r="J3016" t="str">
            <v>Share</v>
          </cell>
          <cell r="K3016" t="str">
            <v>PUMIC</v>
          </cell>
          <cell r="L3016" t="str">
            <v>BNP Paribas Funds US Mid Cap</v>
          </cell>
          <cell r="M3016" t="str">
            <v>Privilege EUR</v>
          </cell>
          <cell r="N3016" t="str">
            <v>C</v>
          </cell>
          <cell r="P3016" t="str">
            <v>N</v>
          </cell>
          <cell r="Q3016" t="str">
            <v xml:space="preserve"> </v>
          </cell>
          <cell r="R3016" t="str">
            <v>192680</v>
          </cell>
          <cell r="T3016" t="str">
            <v>BM BNP Paribas Funds US Mid Cap [2298]</v>
          </cell>
          <cell r="U3016" t="str">
            <v>Russell MidCap (USD) RI</v>
          </cell>
          <cell r="V3016" t="str">
            <v>Official Benchmark</v>
          </cell>
          <cell r="W3016" t="str">
            <v>EUR</v>
          </cell>
          <cell r="X3016" t="str">
            <v>USD</v>
          </cell>
          <cell r="Y3016">
            <v>46142</v>
          </cell>
          <cell r="Z3016">
            <v>45219</v>
          </cell>
          <cell r="AA3016" t="str">
            <v>April 2026</v>
          </cell>
          <cell r="AB3016">
            <v>321.82</v>
          </cell>
          <cell r="AD3016">
            <v>1669027.65</v>
          </cell>
          <cell r="AE3016">
            <v>88643662.329999998</v>
          </cell>
          <cell r="AF3016" t="str">
            <v>75566823.5198841</v>
          </cell>
          <cell r="AG3016">
            <v>5.0086468500000002E-2</v>
          </cell>
          <cell r="AH3016">
            <v>5.1122195080000002E-2</v>
          </cell>
          <cell r="AI3016">
            <v>5.4265155699999998E-2</v>
          </cell>
          <cell r="AJ3016">
            <v>-4.1786871999999961E-3</v>
          </cell>
          <cell r="AK3016">
            <v>-3.142960619999996E-3</v>
          </cell>
          <cell r="AL3016">
            <v>2.493709991E-2</v>
          </cell>
          <cell r="AM3016">
            <v>2.79773889E-2</v>
          </cell>
          <cell r="AN3016">
            <v>6.9918566469999999E-2</v>
          </cell>
          <cell r="AO3016">
            <v>-4.4981466560000002E-2</v>
          </cell>
          <cell r="AP3016">
            <v>-4.1941177570000002E-2</v>
          </cell>
          <cell r="AQ3016">
            <v>5.0086468500000002E-2</v>
          </cell>
          <cell r="AR3016">
            <v>5.1122195080000002E-2</v>
          </cell>
          <cell r="AS3016">
            <v>5.4265155699999998E-2</v>
          </cell>
          <cell r="AT3016">
            <v>-4.1786871999999961E-3</v>
          </cell>
          <cell r="AU3016">
            <v>-3.142960619999996E-3</v>
          </cell>
          <cell r="AV3016">
            <v>4.3210476839999998E-2</v>
          </cell>
          <cell r="AX3016">
            <v>8.0387532710000001E-2</v>
          </cell>
          <cell r="AY3016">
            <v>-3.7177055870000003E-2</v>
          </cell>
          <cell r="BA3016">
            <v>3.7292506039999999E-2</v>
          </cell>
          <cell r="BB3016">
            <v>4.1400495750000002E-2</v>
          </cell>
          <cell r="BC3016">
            <v>8.8534302019999997E-2</v>
          </cell>
          <cell r="BD3016">
            <v>-5.1241795979999998E-2</v>
          </cell>
          <cell r="BE3016">
            <v>-4.7133806269999995E-2</v>
          </cell>
          <cell r="BF3016">
            <v>0.13712287925</v>
          </cell>
          <cell r="BG3016">
            <v>0.12591859639</v>
          </cell>
          <cell r="BH3016">
            <v>3.68186691E-2</v>
          </cell>
          <cell r="BI3016">
            <v>-0.86216273430000001</v>
          </cell>
          <cell r="BJ3016">
            <v>-0.50503358515999996</v>
          </cell>
          <cell r="BK3016">
            <v>0.79002825695000012</v>
          </cell>
          <cell r="BL3016">
            <v>0.88582515390000005</v>
          </cell>
          <cell r="BM3016">
            <v>-4.0289079999999995</v>
          </cell>
          <cell r="BN3016">
            <v>-2.6619420000000003</v>
          </cell>
          <cell r="BO3016">
            <v>1.0497144792599999</v>
          </cell>
          <cell r="BP3016">
            <v>-3.4873342629999997</v>
          </cell>
          <cell r="BQ3016">
            <v>0.92918518279000006</v>
          </cell>
          <cell r="BR3016">
            <v>0.18652066512000001</v>
          </cell>
          <cell r="BS3016">
            <v>0.20086020264000001</v>
          </cell>
          <cell r="BT3016">
            <v>0.21889162068000001</v>
          </cell>
          <cell r="BU3016">
            <v>-3.2370955559999998E-2</v>
          </cell>
          <cell r="BV3016">
            <v>-1.8031418039999997E-2</v>
          </cell>
          <cell r="BW3016">
            <v>0.14075982552999999</v>
          </cell>
          <cell r="BX3016">
            <v>0.12720381125999999</v>
          </cell>
          <cell r="BY3016">
            <v>3.6374236240000003E-2</v>
          </cell>
        </row>
        <row r="3017">
          <cell r="F3017" t="str">
            <v>FR001400IUR4</v>
          </cell>
          <cell r="G3017" t="str">
            <v>101997</v>
          </cell>
          <cell r="H3017" t="str">
            <v xml:space="preserve"> </v>
          </cell>
          <cell r="J3017" t="str">
            <v>Share</v>
          </cell>
          <cell r="K3017" t="str">
            <v>MULMOD</v>
          </cell>
          <cell r="L3017" t="str">
            <v>MULTIPAR DIVERSIFIE MODERE</v>
          </cell>
          <cell r="M3017" t="str">
            <v xml:space="preserve">RE I </v>
          </cell>
          <cell r="N3017" t="str">
            <v>C</v>
          </cell>
          <cell r="P3017" t="str">
            <v>N</v>
          </cell>
          <cell r="Q3017" t="str">
            <v xml:space="preserve"> </v>
          </cell>
          <cell r="R3017" t="str">
            <v>195010</v>
          </cell>
          <cell r="T3017" t="str">
            <v>BM MULTIPAR DIVERSIFIE MODERE [14949]</v>
          </cell>
          <cell r="U3017" t="str">
            <v>10% MSCI Europe (EUR) NR + 15% €STR Capitalized + 10% MSCI AC WORLD NR EUR + 65% Bloomberg Euro Aggregate (EUR) RI</v>
          </cell>
          <cell r="V3017" t="str">
            <v>Official Benchmark</v>
          </cell>
          <cell r="W3017" t="str">
            <v>EUR</v>
          </cell>
          <cell r="X3017" t="str">
            <v>EUR</v>
          </cell>
          <cell r="Y3017">
            <v>46112</v>
          </cell>
          <cell r="Z3017">
            <v>45183</v>
          </cell>
          <cell r="AA3017" t="str">
            <v>March 2026</v>
          </cell>
          <cell r="AB3017">
            <v>11.4633</v>
          </cell>
          <cell r="AD3017">
            <v>34.39</v>
          </cell>
          <cell r="AE3017">
            <v>275630636.43000001</v>
          </cell>
          <cell r="AF3017" t="str">
            <v>275630636.43</v>
          </cell>
          <cell r="AG3017">
            <v>-3.4531259209999998E-2</v>
          </cell>
          <cell r="AH3017">
            <v>-3.4277425229999998E-2</v>
          </cell>
          <cell r="AI3017">
            <v>-2.8668150980000001E-2</v>
          </cell>
          <cell r="AJ3017">
            <v>-5.863108229999997E-3</v>
          </cell>
          <cell r="AK3017">
            <v>-5.6092742499999973E-3</v>
          </cell>
          <cell r="AL3017">
            <v>-5.7849089299999998E-3</v>
          </cell>
          <cell r="AM3017">
            <v>-5.0504112300000003E-3</v>
          </cell>
          <cell r="AN3017">
            <v>-5.4048778899999997E-3</v>
          </cell>
          <cell r="AO3017">
            <v>-3.8003104000000013E-4</v>
          </cell>
          <cell r="AP3017">
            <v>3.5446665999999943E-4</v>
          </cell>
          <cell r="AQ3017">
            <v>-5.7849089299999998E-3</v>
          </cell>
          <cell r="AR3017">
            <v>-5.0504112300000003E-3</v>
          </cell>
          <cell r="AS3017">
            <v>-5.4048778899999997E-3</v>
          </cell>
          <cell r="AT3017">
            <v>-3.8003104000000013E-4</v>
          </cell>
          <cell r="AU3017">
            <v>3.5446665999999943E-4</v>
          </cell>
          <cell r="AV3017">
            <v>1.02850193E-2</v>
          </cell>
          <cell r="AX3017">
            <v>6.3251882499999997E-3</v>
          </cell>
          <cell r="AY3017">
            <v>3.9598310500000003E-3</v>
          </cell>
          <cell r="BA3017">
            <v>-5.7849089299999998E-3</v>
          </cell>
          <cell r="BB3017">
            <v>-5.0504112300000003E-3</v>
          </cell>
          <cell r="BC3017">
            <v>-5.4048778899999997E-3</v>
          </cell>
          <cell r="BD3017">
            <v>-3.8003104000000013E-4</v>
          </cell>
          <cell r="BE3017">
            <v>3.5446665999999943E-4</v>
          </cell>
          <cell r="BF3017">
            <v>3.4664199710000003E-2</v>
          </cell>
          <cell r="BG3017">
            <v>2.9629259799999998E-2</v>
          </cell>
          <cell r="BH3017">
            <v>8.0641041000000004E-3</v>
          </cell>
          <cell r="BI3017">
            <v>1.6019995401</v>
          </cell>
          <cell r="BJ3017">
            <v>1.9825761078999999</v>
          </cell>
          <cell r="BK3017">
            <v>0.36960727100000001</v>
          </cell>
          <cell r="BL3017">
            <v>0.45810224448000003</v>
          </cell>
          <cell r="BM3017">
            <v>1.3042560000000001</v>
          </cell>
          <cell r="BN3017">
            <v>1.6142890000000001</v>
          </cell>
          <cell r="BO3017">
            <v>1.14759734075</v>
          </cell>
          <cell r="BP3017">
            <v>0.98056583099999994</v>
          </cell>
          <cell r="BQ3017">
            <v>0.96218440662999993</v>
          </cell>
          <cell r="BR3017">
            <v>5.071494042E-2</v>
          </cell>
          <cell r="BS3017">
            <v>5.3865925260000003E-2</v>
          </cell>
          <cell r="BT3017">
            <v>3.7176011359999997E-2</v>
          </cell>
          <cell r="BU3017">
            <v>1.3538929060000003E-2</v>
          </cell>
          <cell r="BV3017">
            <v>1.6689913900000006E-2</v>
          </cell>
          <cell r="BW3017">
            <v>4.0875887649999998E-2</v>
          </cell>
          <cell r="BX3017">
            <v>3.6607984390000001E-2</v>
          </cell>
          <cell r="BY3017">
            <v>7.42927412E-3</v>
          </cell>
        </row>
        <row r="3018">
          <cell r="F3018" t="str">
            <v>FR0010315093</v>
          </cell>
          <cell r="G3018" t="str">
            <v>4217</v>
          </cell>
          <cell r="H3018" t="str">
            <v xml:space="preserve"> </v>
          </cell>
          <cell r="J3018" t="str">
            <v>Share</v>
          </cell>
          <cell r="K3018" t="str">
            <v>PROM30</v>
          </cell>
          <cell r="L3018" t="str">
            <v>BNP PARIBAS PROTECTION MONDE</v>
          </cell>
          <cell r="M3018" t="str">
            <v>Classic</v>
          </cell>
          <cell r="N3018" t="str">
            <v>C</v>
          </cell>
          <cell r="P3018" t="str">
            <v>N</v>
          </cell>
          <cell r="Q3018" t="str">
            <v xml:space="preserve"> </v>
          </cell>
          <cell r="T3018" t="str">
            <v>No BM</v>
          </cell>
          <cell r="U3018" t="str">
            <v>No BM</v>
          </cell>
          <cell r="V3018" t="str">
            <v>No BM</v>
          </cell>
          <cell r="W3018" t="str">
            <v>EUR</v>
          </cell>
          <cell r="X3018" t="str">
            <v>EUR</v>
          </cell>
          <cell r="Y3018">
            <v>46142</v>
          </cell>
          <cell r="Z3018">
            <v>38833</v>
          </cell>
          <cell r="AA3018" t="str">
            <v>April 2026</v>
          </cell>
          <cell r="AB3018">
            <v>23.18</v>
          </cell>
          <cell r="AD3018">
            <v>103410560.58</v>
          </cell>
          <cell r="AE3018">
            <v>103410560.58</v>
          </cell>
          <cell r="AF3018" t="str">
            <v>103410560.58</v>
          </cell>
          <cell r="AG3018">
            <v>1.7112768760000001E-2</v>
          </cell>
          <cell r="AH3018">
            <v>1.823395169E-2</v>
          </cell>
          <cell r="AL3018">
            <v>-6.8551842300000002E-3</v>
          </cell>
          <cell r="AM3018">
            <v>-3.5651765600000001E-3</v>
          </cell>
          <cell r="AQ3018">
            <v>1.7112768760000001E-2</v>
          </cell>
          <cell r="AR3018">
            <v>1.823395169E-2</v>
          </cell>
          <cell r="AV3018">
            <v>9.5818815299999992E-3</v>
          </cell>
          <cell r="BA3018">
            <v>7.8260869600000008E-3</v>
          </cell>
          <cell r="BB3018">
            <v>1.227899604E-2</v>
          </cell>
          <cell r="BF3018">
            <v>3.138574786E-2</v>
          </cell>
          <cell r="BK3018">
            <v>0.64129631949999999</v>
          </cell>
          <cell r="BL3018">
            <v>1.08236882937</v>
          </cell>
          <cell r="BR3018">
            <v>4.9343594390000002E-2</v>
          </cell>
          <cell r="BS3018">
            <v>6.3505251979999996E-2</v>
          </cell>
          <cell r="BW3018">
            <v>2.6764778959999999E-2</v>
          </cell>
        </row>
        <row r="3019">
          <cell r="F3019" t="str">
            <v>FR0013519238</v>
          </cell>
          <cell r="G3019" t="str">
            <v>44368</v>
          </cell>
          <cell r="H3019" t="str">
            <v xml:space="preserve"> </v>
          </cell>
          <cell r="J3019" t="str">
            <v>Share</v>
          </cell>
          <cell r="K3019" t="str">
            <v>MACTE</v>
          </cell>
          <cell r="L3019" t="str">
            <v>MULTIMANAGERS ACTIONS EURO- SST</v>
          </cell>
          <cell r="M3019" t="str">
            <v>RE</v>
          </cell>
          <cell r="N3019" t="str">
            <v>C</v>
          </cell>
          <cell r="P3019" t="str">
            <v>N</v>
          </cell>
          <cell r="Q3019" t="str">
            <v xml:space="preserve"> </v>
          </cell>
          <cell r="R3019" t="str">
            <v>194251</v>
          </cell>
          <cell r="T3019" t="str">
            <v>BM MultiManagers Actions Euro-SST</v>
          </cell>
          <cell r="U3019" t="str">
            <v>MSCI EMU (NR)</v>
          </cell>
          <cell r="V3019" t="str">
            <v>Official Benchmark</v>
          </cell>
          <cell r="W3019" t="str">
            <v>EUR</v>
          </cell>
          <cell r="X3019" t="str">
            <v>EUR</v>
          </cell>
          <cell r="Y3019">
            <v>46112</v>
          </cell>
          <cell r="Z3019">
            <v>44187</v>
          </cell>
          <cell r="AA3019" t="str">
            <v>March 2026</v>
          </cell>
          <cell r="AB3019">
            <v>22.8523</v>
          </cell>
          <cell r="AD3019">
            <v>53788.9</v>
          </cell>
          <cell r="AE3019">
            <v>22836462.199999999</v>
          </cell>
          <cell r="AF3019" t="str">
            <v>22836462.2</v>
          </cell>
          <cell r="AG3019">
            <v>-8.3429593620000006E-2</v>
          </cell>
          <cell r="AH3019">
            <v>-8.2627268990000002E-2</v>
          </cell>
          <cell r="AI3019">
            <v>-8.3868574540000004E-2</v>
          </cell>
          <cell r="AJ3019">
            <v>4.3898091999999833E-4</v>
          </cell>
          <cell r="AK3019">
            <v>1.241305550000002E-3</v>
          </cell>
          <cell r="AL3019">
            <v>-1.3847893260000001E-2</v>
          </cell>
          <cell r="AM3019">
            <v>-1.1400129530000001E-2</v>
          </cell>
          <cell r="AN3019">
            <v>-2.4912993899999999E-2</v>
          </cell>
          <cell r="AO3019">
            <v>1.1065100639999999E-2</v>
          </cell>
          <cell r="AP3019">
            <v>1.3512864369999999E-2</v>
          </cell>
          <cell r="AQ3019">
            <v>-1.3847893260000001E-2</v>
          </cell>
          <cell r="AR3019">
            <v>-1.1400129530000001E-2</v>
          </cell>
          <cell r="AS3019">
            <v>-2.4912993899999999E-2</v>
          </cell>
          <cell r="AT3019">
            <v>1.1065100639999999E-2</v>
          </cell>
          <cell r="AU3019">
            <v>1.3512864369999999E-2</v>
          </cell>
          <cell r="AV3019">
            <v>5.4043707279999999E-2</v>
          </cell>
          <cell r="AX3019">
            <v>2.572560799E-2</v>
          </cell>
          <cell r="AY3019">
            <v>2.8318099289999999E-2</v>
          </cell>
          <cell r="BA3019">
            <v>-1.3847893260000001E-2</v>
          </cell>
          <cell r="BB3019">
            <v>-1.1400129530000001E-2</v>
          </cell>
          <cell r="BC3019">
            <v>-2.4912993899999999E-2</v>
          </cell>
          <cell r="BD3019">
            <v>1.1065100639999999E-2</v>
          </cell>
          <cell r="BE3019">
            <v>1.3512864369999999E-2</v>
          </cell>
          <cell r="BF3019">
            <v>0.11501731246000001</v>
          </cell>
          <cell r="BG3019">
            <v>0.11948663881</v>
          </cell>
          <cell r="BH3019">
            <v>4.4027393820000003E-2</v>
          </cell>
          <cell r="BI3019">
            <v>1.00121986842</v>
          </cell>
          <cell r="BJ3019">
            <v>1.2494819633100001</v>
          </cell>
          <cell r="BK3019">
            <v>1.04081622092</v>
          </cell>
          <cell r="BL3019">
            <v>1.1358384618599999</v>
          </cell>
          <cell r="BM3019">
            <v>5.3763119999999995</v>
          </cell>
          <cell r="BN3019">
            <v>6.5179379999999991</v>
          </cell>
          <cell r="BO3019">
            <v>0.89477873988000001</v>
          </cell>
          <cell r="BP3019">
            <v>5.2215907550000003</v>
          </cell>
          <cell r="BQ3019">
            <v>0.86405934438999998</v>
          </cell>
          <cell r="BR3019">
            <v>0.17175658630000001</v>
          </cell>
          <cell r="BS3019">
            <v>0.18345790267000001</v>
          </cell>
          <cell r="BT3019">
            <v>0.123084505</v>
          </cell>
          <cell r="BU3019">
            <v>4.8672081300000017E-2</v>
          </cell>
          <cell r="BV3019">
            <v>6.0373397670000009E-2</v>
          </cell>
          <cell r="BW3019">
            <v>0.16248290110999999</v>
          </cell>
          <cell r="BX3019">
            <v>0.15829275870000001</v>
          </cell>
          <cell r="BY3019">
            <v>3.9917208779999998E-2</v>
          </cell>
        </row>
        <row r="3020">
          <cell r="F3020" t="str">
            <v>LU3275401738</v>
          </cell>
          <cell r="G3020" t="str">
            <v>103475</v>
          </cell>
          <cell r="H3020" t="str">
            <v xml:space="preserve"> </v>
          </cell>
          <cell r="J3020" t="str">
            <v>Share</v>
          </cell>
          <cell r="K3020" t="str">
            <v>GOVEUR</v>
          </cell>
          <cell r="L3020" t="str">
            <v>BNP PARIBAS INSTICASH EUR GOVERNMENT CNAV</v>
          </cell>
          <cell r="M3020" t="str">
            <v>I Plus Distribution</v>
          </cell>
          <cell r="N3020" t="str">
            <v>D</v>
          </cell>
          <cell r="P3020" t="str">
            <v>N</v>
          </cell>
          <cell r="Q3020" t="str">
            <v xml:space="preserve"> </v>
          </cell>
          <cell r="R3020" t="str">
            <v>266630</v>
          </cell>
          <cell r="T3020" t="str">
            <v>BM BNP PARIBAS INSTICASH EUR GOVERNMENT CNAV [44842]</v>
          </cell>
          <cell r="U3020" t="str">
            <v>Cash Index Euro Short Term Rate (EUR) RI 365 Days</v>
          </cell>
          <cell r="V3020" t="str">
            <v>Official Benchmark</v>
          </cell>
          <cell r="W3020" t="str">
            <v>EUR</v>
          </cell>
          <cell r="X3020" t="str">
            <v>EUR</v>
          </cell>
          <cell r="Y3020">
            <v>46142</v>
          </cell>
          <cell r="Z3020">
            <v>46063</v>
          </cell>
          <cell r="AA3020" t="str">
            <v>April 2026</v>
          </cell>
          <cell r="AB3020">
            <v>1</v>
          </cell>
          <cell r="AD3020">
            <v>10000</v>
          </cell>
          <cell r="AE3020">
            <v>360470943.10000002</v>
          </cell>
          <cell r="AF3020" t="str">
            <v>360470943.1</v>
          </cell>
          <cell r="AG3020">
            <v>1.6282237399999999E-3</v>
          </cell>
          <cell r="AH3020">
            <v>1.6858260000000001E-3</v>
          </cell>
          <cell r="AI3020">
            <v>1.6109474399999999E-3</v>
          </cell>
          <cell r="AJ3020">
            <v>1.7276299999999982E-5</v>
          </cell>
          <cell r="AK3020">
            <v>7.4878560000000158E-5</v>
          </cell>
          <cell r="AQ3020">
            <v>1.6282237399999999E-3</v>
          </cell>
          <cell r="AR3020">
            <v>1.6858260000000001E-3</v>
          </cell>
          <cell r="AS3020">
            <v>1.6109474399999999E-3</v>
          </cell>
          <cell r="AT3020">
            <v>1.7276299999999982E-5</v>
          </cell>
          <cell r="AU3020">
            <v>7.4878560000000158E-5</v>
          </cell>
        </row>
        <row r="3021">
          <cell r="F3021" t="str">
            <v>FR0010564294</v>
          </cell>
          <cell r="G3021" t="str">
            <v>5215</v>
          </cell>
          <cell r="H3021" t="str">
            <v xml:space="preserve"> </v>
          </cell>
          <cell r="J3021" t="str">
            <v>Share</v>
          </cell>
          <cell r="K3021" t="str">
            <v>FCSOE</v>
          </cell>
          <cell r="L3021" t="str">
            <v>PHARMA SELECTION - OE</v>
          </cell>
          <cell r="M3021" t="str">
            <v>Classique</v>
          </cell>
          <cell r="N3021" t="str">
            <v>H</v>
          </cell>
          <cell r="P3021" t="str">
            <v>N</v>
          </cell>
          <cell r="Q3021" t="str">
            <v xml:space="preserve"> </v>
          </cell>
          <cell r="R3021" t="str">
            <v>194306</v>
          </cell>
          <cell r="T3021" t="str">
            <v>BM Pharma Selection - OE [3655] [BMR]</v>
          </cell>
          <cell r="U3021" t="str">
            <v>Bloomberg Euro Aggregate (EUR) RI</v>
          </cell>
          <cell r="V3021" t="str">
            <v>Official Benchmark</v>
          </cell>
          <cell r="W3021" t="str">
            <v>EUR</v>
          </cell>
          <cell r="X3021" t="str">
            <v>EUR</v>
          </cell>
          <cell r="Y3021">
            <v>46142</v>
          </cell>
          <cell r="Z3021">
            <v>39486</v>
          </cell>
          <cell r="AA3021" t="str">
            <v>April 2026</v>
          </cell>
          <cell r="AB3021">
            <v>15273.28</v>
          </cell>
          <cell r="AD3021">
            <v>81691893.810000002</v>
          </cell>
          <cell r="AE3021">
            <v>81691893.810000002</v>
          </cell>
          <cell r="AF3021" t="str">
            <v>81691893.81</v>
          </cell>
          <cell r="AG3021">
            <v>9.55199927E-3</v>
          </cell>
          <cell r="AH3021">
            <v>9.6761641299999996E-3</v>
          </cell>
          <cell r="AI3021">
            <v>4.5862237000000002E-3</v>
          </cell>
          <cell r="AJ3021">
            <v>4.9657755699999999E-3</v>
          </cell>
          <cell r="AK3021">
            <v>5.0899404299999994E-3</v>
          </cell>
          <cell r="AL3021">
            <v>-4.5829569999999997E-5</v>
          </cell>
          <cell r="AM3021">
            <v>3.2395904000000002E-4</v>
          </cell>
          <cell r="AN3021">
            <v>-9.1052731700000007E-3</v>
          </cell>
          <cell r="AO3021">
            <v>9.0594436000000014E-3</v>
          </cell>
          <cell r="AP3021">
            <v>9.429232210000001E-3</v>
          </cell>
          <cell r="AQ3021">
            <v>9.55199927E-3</v>
          </cell>
          <cell r="AR3021">
            <v>9.6761641299999996E-3</v>
          </cell>
          <cell r="AS3021">
            <v>4.5862237000000002E-3</v>
          </cell>
          <cell r="AT3021">
            <v>4.9657755699999999E-3</v>
          </cell>
          <cell r="AU3021">
            <v>5.0899404299999994E-3</v>
          </cell>
          <cell r="AV3021">
            <v>5.90571017E-3</v>
          </cell>
          <cell r="AX3021">
            <v>-7.5158535899999997E-3</v>
          </cell>
          <cell r="AY3021">
            <v>1.342156376E-2</v>
          </cell>
          <cell r="BA3021">
            <v>8.0048891299999998E-3</v>
          </cell>
          <cell r="BB3021">
            <v>8.50162338E-3</v>
          </cell>
          <cell r="BC3021">
            <v>-1.82543018E-3</v>
          </cell>
          <cell r="BD3021">
            <v>9.8303193100000002E-3</v>
          </cell>
          <cell r="BE3021">
            <v>1.032705356E-2</v>
          </cell>
          <cell r="BF3021">
            <v>2.5910141130000001E-2</v>
          </cell>
          <cell r="BG3021">
            <v>3.0608741969999999E-2</v>
          </cell>
          <cell r="BH3021">
            <v>1.4531772869999999E-2</v>
          </cell>
          <cell r="BI3021">
            <v>1.9300863293999999</v>
          </cell>
          <cell r="BJ3021">
            <v>2.0351531748</v>
          </cell>
          <cell r="BK3021">
            <v>0.56511479176000001</v>
          </cell>
          <cell r="BL3021">
            <v>0.62448451944000005</v>
          </cell>
          <cell r="BM3021">
            <v>2.511781</v>
          </cell>
          <cell r="BN3021">
            <v>2.6687700000000003</v>
          </cell>
          <cell r="BO3021">
            <v>0.74643528732999997</v>
          </cell>
          <cell r="BP3021">
            <v>2.728532537</v>
          </cell>
          <cell r="BQ3021">
            <v>0.77756325331999998</v>
          </cell>
          <cell r="BR3021">
            <v>3.7398787039999999E-2</v>
          </cell>
          <cell r="BS3021">
            <v>3.8953980720000003E-2</v>
          </cell>
          <cell r="BT3021">
            <v>3.0229016700000001E-3</v>
          </cell>
          <cell r="BU3021">
            <v>3.4375885369999998E-2</v>
          </cell>
          <cell r="BV3021">
            <v>3.5931079050000002E-2</v>
          </cell>
          <cell r="BW3021">
            <v>2.4631010920000002E-2</v>
          </cell>
          <cell r="BX3021">
            <v>2.7576321139999999E-2</v>
          </cell>
          <cell r="BY3021">
            <v>1.486749318E-2</v>
          </cell>
        </row>
        <row r="3022">
          <cell r="F3022" t="str">
            <v>FR0010077461</v>
          </cell>
          <cell r="G3022" t="str">
            <v>1045</v>
          </cell>
          <cell r="H3022" t="str">
            <v xml:space="preserve"> </v>
          </cell>
          <cell r="J3022" t="str">
            <v>Share</v>
          </cell>
          <cell r="L3022" t="str">
            <v>BNP PARIBAS ENERGIE &amp; INDUSTRIE EUROPE</v>
          </cell>
          <cell r="M3022" t="str">
            <v>Classic</v>
          </cell>
          <cell r="N3022" t="str">
            <v>C</v>
          </cell>
          <cell r="P3022" t="str">
            <v>N</v>
          </cell>
          <cell r="Q3022" t="str">
            <v xml:space="preserve"> </v>
          </cell>
          <cell r="R3022" t="str">
            <v>194229</v>
          </cell>
          <cell r="T3022" t="str">
            <v>BM BNP PARIBAS ENERGIE &amp; INDUSTRIE EUROPE [1691]</v>
          </cell>
          <cell r="U3022" t="str">
            <v>MSCI Europe Energy and Industrials (code Bloomberg : MXEUEINE Index)</v>
          </cell>
          <cell r="V3022" t="str">
            <v>Official Benchmark</v>
          </cell>
          <cell r="W3022" t="str">
            <v>EUR</v>
          </cell>
          <cell r="X3022" t="str">
            <v>EUR</v>
          </cell>
          <cell r="Y3022">
            <v>46080</v>
          </cell>
          <cell r="Z3022">
            <v>37343</v>
          </cell>
          <cell r="AA3022" t="str">
            <v>February 2026</v>
          </cell>
          <cell r="AB3022">
            <v>169.49</v>
          </cell>
          <cell r="AD3022">
            <v>121560033.59999999</v>
          </cell>
          <cell r="AE3022">
            <v>135619342.44</v>
          </cell>
          <cell r="AG3022">
            <v>5.8320324700000002E-2</v>
          </cell>
          <cell r="AH3022">
            <v>5.9526520219999997E-2</v>
          </cell>
          <cell r="AI3022">
            <v>5.7984806120000003E-2</v>
          </cell>
          <cell r="AJ3022">
            <v>3.3551857999999934E-4</v>
          </cell>
          <cell r="AK3022">
            <v>1.541714099999994E-3</v>
          </cell>
          <cell r="AL3022">
            <v>0.11535930508</v>
          </cell>
          <cell r="AM3022">
            <v>0.11950074293</v>
          </cell>
          <cell r="AN3022">
            <v>0.14607022111000001</v>
          </cell>
          <cell r="AO3022">
            <v>-3.0710916030000007E-2</v>
          </cell>
          <cell r="AP3022">
            <v>-2.6569478180000008E-2</v>
          </cell>
          <cell r="AQ3022">
            <v>0.10589847317999999</v>
          </cell>
          <cell r="AR3022">
            <v>0.10851189687</v>
          </cell>
          <cell r="AS3022">
            <v>0.12120566644</v>
          </cell>
          <cell r="AT3022">
            <v>-1.5307193260000004E-2</v>
          </cell>
          <cell r="AU3022">
            <v>-1.2693769569999999E-2</v>
          </cell>
          <cell r="AV3022">
            <v>0.14466130884</v>
          </cell>
          <cell r="AX3022">
            <v>0.17979924977</v>
          </cell>
          <cell r="AY3022">
            <v>-3.513794093E-2</v>
          </cell>
          <cell r="BA3022">
            <v>0.10589847317999999</v>
          </cell>
          <cell r="BB3022">
            <v>0.10851189687</v>
          </cell>
          <cell r="BC3022">
            <v>0.12120566644</v>
          </cell>
          <cell r="BD3022">
            <v>-1.5307193260000004E-2</v>
          </cell>
          <cell r="BE3022">
            <v>-1.2693769569999999E-2</v>
          </cell>
          <cell r="BF3022">
            <v>0.11605339996</v>
          </cell>
          <cell r="BG3022">
            <v>0.11887152891</v>
          </cell>
          <cell r="BH3022">
            <v>4.197816108E-2</v>
          </cell>
          <cell r="BI3022">
            <v>-2.6848482096399997</v>
          </cell>
          <cell r="BJ3022">
            <v>-2.2779248386200002</v>
          </cell>
          <cell r="BK3022">
            <v>1.6040048355499998</v>
          </cell>
          <cell r="BL3022">
            <v>1.7507103155700001</v>
          </cell>
          <cell r="BM3022">
            <v>-9.4424650000000003</v>
          </cell>
          <cell r="BN3022">
            <v>-7.627610999999999</v>
          </cell>
          <cell r="BO3022">
            <v>0.91262057603000002</v>
          </cell>
          <cell r="BP3022">
            <v>-6.814332662</v>
          </cell>
          <cell r="BQ3022">
            <v>0.87381696648000007</v>
          </cell>
          <cell r="BR3022">
            <v>0.19216431033</v>
          </cell>
          <cell r="BS3022">
            <v>0.20998384042000001</v>
          </cell>
          <cell r="BT3022">
            <v>0.24601727380999999</v>
          </cell>
          <cell r="BU3022">
            <v>-5.3852963479999988E-2</v>
          </cell>
          <cell r="BV3022">
            <v>-3.603343338999998E-2</v>
          </cell>
          <cell r="BW3022">
            <v>0.15714542216999999</v>
          </cell>
          <cell r="BX3022">
            <v>0.17118990527</v>
          </cell>
          <cell r="BY3022">
            <v>4.3131882609999998E-2</v>
          </cell>
        </row>
        <row r="3023">
          <cell r="F3023" t="str">
            <v>LU0265288950</v>
          </cell>
          <cell r="G3023" t="str">
            <v>4623</v>
          </cell>
          <cell r="H3023" t="str">
            <v xml:space="preserve"> </v>
          </cell>
          <cell r="J3023" t="str">
            <v>Share</v>
          </cell>
          <cell r="K3023" t="str">
            <v>COSUD</v>
          </cell>
          <cell r="L3023" t="str">
            <v>BNP Paribas Funds Sustainable Euro Corporate Bond</v>
          </cell>
          <cell r="M3023" t="str">
            <v>Classic</v>
          </cell>
          <cell r="N3023" t="str">
            <v>D</v>
          </cell>
          <cell r="P3023" t="str">
            <v>N</v>
          </cell>
          <cell r="Q3023" t="str">
            <v xml:space="preserve"> </v>
          </cell>
          <cell r="R3023" t="str">
            <v>192380</v>
          </cell>
          <cell r="T3023" t="str">
            <v>BM Parvest Sustainable Bond Euro Corporate</v>
          </cell>
          <cell r="U3023" t="str">
            <v>Bloomberg Euro Aggregate Corporate (EUR) RI</v>
          </cell>
          <cell r="V3023" t="str">
            <v>Official Benchmark</v>
          </cell>
          <cell r="W3023" t="str">
            <v>EUR</v>
          </cell>
          <cell r="X3023" t="str">
            <v>EUR</v>
          </cell>
          <cell r="Y3023">
            <v>46142</v>
          </cell>
          <cell r="Z3023">
            <v>39070</v>
          </cell>
          <cell r="AA3023" t="str">
            <v>April 2026</v>
          </cell>
          <cell r="AB3023">
            <v>45.71</v>
          </cell>
          <cell r="AD3023">
            <v>14435991.779999999</v>
          </cell>
          <cell r="AE3023">
            <v>1285427604.01</v>
          </cell>
          <cell r="AF3023" t="str">
            <v>1285427604.01</v>
          </cell>
          <cell r="AG3023">
            <v>9.2447591900000001E-3</v>
          </cell>
          <cell r="AH3023">
            <v>1.016101267E-2</v>
          </cell>
          <cell r="AI3023">
            <v>9.4205378500000006E-3</v>
          </cell>
          <cell r="AJ3023">
            <v>-1.7577866000000053E-4</v>
          </cell>
          <cell r="AK3023">
            <v>7.4047481999999984E-4</v>
          </cell>
          <cell r="AL3023">
            <v>-1.2053552699999999E-2</v>
          </cell>
          <cell r="AM3023">
            <v>-9.3599679599999999E-3</v>
          </cell>
          <cell r="AN3023">
            <v>-8.0947755199999999E-3</v>
          </cell>
          <cell r="AO3023">
            <v>-3.9587771799999994E-3</v>
          </cell>
          <cell r="AP3023">
            <v>-1.26519244E-3</v>
          </cell>
          <cell r="AQ3023">
            <v>9.2447591900000001E-3</v>
          </cell>
          <cell r="AR3023">
            <v>1.016101267E-2</v>
          </cell>
          <cell r="AS3023">
            <v>9.4205378500000006E-3</v>
          </cell>
          <cell r="AT3023">
            <v>-1.7577866000000053E-4</v>
          </cell>
          <cell r="AU3023">
            <v>7.4047481999999984E-4</v>
          </cell>
          <cell r="AV3023">
            <v>-9.7776551199999992E-3</v>
          </cell>
          <cell r="AX3023">
            <v>-4.8800194300000002E-3</v>
          </cell>
          <cell r="AY3023">
            <v>-4.897635689999999E-3</v>
          </cell>
          <cell r="BA3023">
            <v>-4.5659585699999996E-3</v>
          </cell>
          <cell r="BB3023">
            <v>-9.4635585999999999E-4</v>
          </cell>
          <cell r="BC3023">
            <v>-5.6645985000000002E-4</v>
          </cell>
          <cell r="BD3023">
            <v>-3.9994987199999995E-3</v>
          </cell>
          <cell r="BE3023">
            <v>-3.7989600999999997E-4</v>
          </cell>
          <cell r="BF3023">
            <v>2.3220727310000001E-2</v>
          </cell>
          <cell r="BG3023">
            <v>2.0978600480000002E-2</v>
          </cell>
          <cell r="BH3023">
            <v>5.7243494400000001E-3</v>
          </cell>
          <cell r="BI3023">
            <v>-1.67979231717</v>
          </cell>
          <cell r="BJ3023">
            <v>0.25709808972000003</v>
          </cell>
          <cell r="BK3023">
            <v>-0.87379406287999994</v>
          </cell>
          <cell r="BL3023">
            <v>-0.39622211025999998</v>
          </cell>
          <cell r="BM3023">
            <v>-0.8825019999999999</v>
          </cell>
          <cell r="BN3023">
            <v>0.22875899999999999</v>
          </cell>
          <cell r="BO3023">
            <v>1.07524654042</v>
          </cell>
          <cell r="BP3023">
            <v>-1.027663706</v>
          </cell>
          <cell r="BQ3023">
            <v>0.94366423514999997</v>
          </cell>
          <cell r="BR3023">
            <v>1.313728237E-2</v>
          </cell>
          <cell r="BS3023">
            <v>2.4382242500000002E-2</v>
          </cell>
          <cell r="BT3023">
            <v>1.9683387829999999E-2</v>
          </cell>
          <cell r="BU3023">
            <v>-6.5461054599999999E-3</v>
          </cell>
          <cell r="BV3023">
            <v>4.6988546700000022E-3</v>
          </cell>
          <cell r="BW3023">
            <v>2.143019271E-2</v>
          </cell>
          <cell r="BX3023">
            <v>1.9572484300000002E-2</v>
          </cell>
          <cell r="BY3023">
            <v>5.2464814399999999E-3</v>
          </cell>
        </row>
        <row r="3024">
          <cell r="F3024" t="str">
            <v>LU2231862462</v>
          </cell>
          <cell r="G3024" t="str">
            <v>44355</v>
          </cell>
          <cell r="H3024" t="str">
            <v xml:space="preserve"> </v>
          </cell>
          <cell r="J3024" t="str">
            <v>Share</v>
          </cell>
          <cell r="K3024" t="str">
            <v>EQCAP</v>
          </cell>
          <cell r="L3024" t="str">
            <v>THEAM QUANT FUNDS - Equity Global Champions Protection 90%</v>
          </cell>
          <cell r="M3024" t="str">
            <v>Protected C</v>
          </cell>
          <cell r="N3024" t="str">
            <v>D</v>
          </cell>
          <cell r="P3024" t="str">
            <v>N</v>
          </cell>
          <cell r="Q3024" t="str">
            <v xml:space="preserve"> </v>
          </cell>
          <cell r="T3024" t="str">
            <v>No BM</v>
          </cell>
          <cell r="U3024" t="str">
            <v>No BM</v>
          </cell>
          <cell r="V3024" t="str">
            <v>No BM</v>
          </cell>
          <cell r="W3024" t="str">
            <v>EUR</v>
          </cell>
          <cell r="X3024" t="str">
            <v>EUR</v>
          </cell>
          <cell r="Y3024">
            <v>46112</v>
          </cell>
          <cell r="Z3024">
            <v>44183</v>
          </cell>
          <cell r="AA3024" t="str">
            <v>March 2026</v>
          </cell>
          <cell r="AB3024">
            <v>102.72</v>
          </cell>
          <cell r="AD3024">
            <v>157272.09</v>
          </cell>
          <cell r="AE3024">
            <v>14006014.93</v>
          </cell>
          <cell r="AF3024" t="str">
            <v>14006014.93</v>
          </cell>
          <cell r="AG3024">
            <v>-3.2677276579999998E-2</v>
          </cell>
          <cell r="AH3024">
            <v>-3.1244379020000001E-2</v>
          </cell>
          <cell r="AL3024">
            <v>-2.947845805E-2</v>
          </cell>
          <cell r="AM3024">
            <v>-2.5344636850000001E-2</v>
          </cell>
          <cell r="AQ3024">
            <v>-2.947845805E-2</v>
          </cell>
          <cell r="AR3024">
            <v>-2.5344636850000001E-2</v>
          </cell>
          <cell r="AV3024">
            <v>-2.208682407E-2</v>
          </cell>
          <cell r="BA3024">
            <v>-2.947845805E-2</v>
          </cell>
          <cell r="BB3024">
            <v>-2.5344636850000001E-2</v>
          </cell>
          <cell r="BF3024">
            <v>4.3898017990000003E-2</v>
          </cell>
          <cell r="BK3024">
            <v>-0.71303012295000001</v>
          </cell>
          <cell r="BL3024">
            <v>-0.32928986441000002</v>
          </cell>
          <cell r="BR3024">
            <v>-1.0659279420000001E-2</v>
          </cell>
          <cell r="BS3024">
            <v>6.1548574599999996E-3</v>
          </cell>
          <cell r="BW3024">
            <v>5.510217488E-2</v>
          </cell>
        </row>
        <row r="3025">
          <cell r="F3025" t="str">
            <v>FR0013513942</v>
          </cell>
          <cell r="G3025" t="str">
            <v>44153</v>
          </cell>
          <cell r="H3025" t="str">
            <v xml:space="preserve"> </v>
          </cell>
          <cell r="J3025" t="str">
            <v>Share</v>
          </cell>
          <cell r="K3025" t="str">
            <v>FERA1</v>
          </cell>
          <cell r="L3025" t="str">
            <v>AFER CRESCENDO</v>
          </cell>
          <cell r="M3025" t="str">
            <v>Classic</v>
          </cell>
          <cell r="N3025" t="str">
            <v>H</v>
          </cell>
          <cell r="P3025" t="str">
            <v>N</v>
          </cell>
          <cell r="Q3025" t="str">
            <v xml:space="preserve"> </v>
          </cell>
          <cell r="T3025" t="str">
            <v>No BM</v>
          </cell>
          <cell r="U3025" t="str">
            <v>No BM</v>
          </cell>
          <cell r="V3025" t="str">
            <v>No BM</v>
          </cell>
          <cell r="W3025" t="str">
            <v>EUR</v>
          </cell>
          <cell r="X3025" t="str">
            <v>EUR</v>
          </cell>
          <cell r="Y3025">
            <v>46142</v>
          </cell>
          <cell r="Z3025">
            <v>44127</v>
          </cell>
          <cell r="AA3025" t="str">
            <v>April 2026</v>
          </cell>
          <cell r="AB3025">
            <v>110.25</v>
          </cell>
          <cell r="AD3025">
            <v>62734069.939999998</v>
          </cell>
          <cell r="AE3025">
            <v>62734069.939999998</v>
          </cell>
          <cell r="AF3025" t="str">
            <v>62734069.94</v>
          </cell>
          <cell r="AG3025">
            <v>3.0373831779999999E-2</v>
          </cell>
          <cell r="AH3025">
            <v>3.1509526459999999E-2</v>
          </cell>
          <cell r="AL3025">
            <v>-8.3648138200000006E-3</v>
          </cell>
          <cell r="AM3025">
            <v>-5.0792605999999997E-3</v>
          </cell>
          <cell r="AQ3025">
            <v>3.0373831779999999E-2</v>
          </cell>
          <cell r="AR3025">
            <v>3.1509526459999999E-2</v>
          </cell>
          <cell r="AV3025">
            <v>2.3867013369999999E-2</v>
          </cell>
          <cell r="BA3025">
            <v>2.0644325120000001E-2</v>
          </cell>
          <cell r="BB3025">
            <v>2.5153789209999999E-2</v>
          </cell>
          <cell r="BF3025">
            <v>5.6951601640000002E-2</v>
          </cell>
          <cell r="BK3025">
            <v>1.4452382717800001</v>
          </cell>
          <cell r="BL3025">
            <v>1.6980553791099999</v>
          </cell>
          <cell r="BR3025">
            <v>0.12008533984</v>
          </cell>
          <cell r="BS3025">
            <v>0.13519770140000001</v>
          </cell>
          <cell r="BW3025">
            <v>4.9669225359999999E-2</v>
          </cell>
        </row>
        <row r="3026">
          <cell r="F3026" t="str">
            <v>LU3037624858</v>
          </cell>
          <cell r="G3026" t="str">
            <v>103434</v>
          </cell>
          <cell r="H3026" t="str">
            <v xml:space="preserve"> </v>
          </cell>
          <cell r="J3026" t="str">
            <v>Share</v>
          </cell>
          <cell r="K3026" t="str">
            <v>GBOP29</v>
          </cell>
          <cell r="L3026" t="str">
            <v>BNP PARIBAS A FUND Global Bond Portfolio 2029</v>
          </cell>
          <cell r="M3026" t="str">
            <v>Classic RH SGD MD</v>
          </cell>
          <cell r="N3026" t="str">
            <v>D</v>
          </cell>
          <cell r="P3026" t="str">
            <v>Y</v>
          </cell>
          <cell r="Q3026" t="str">
            <v xml:space="preserve"> </v>
          </cell>
          <cell r="T3026" t="str">
            <v>No BM</v>
          </cell>
          <cell r="U3026" t="str">
            <v>No BM</v>
          </cell>
          <cell r="V3026" t="str">
            <v>No BM</v>
          </cell>
          <cell r="W3026" t="str">
            <v>SGD</v>
          </cell>
          <cell r="X3026" t="str">
            <v>USD</v>
          </cell>
          <cell r="Y3026">
            <v>46142</v>
          </cell>
          <cell r="Z3026">
            <v>45807</v>
          </cell>
          <cell r="AA3026" t="str">
            <v>April 2026</v>
          </cell>
          <cell r="AB3026">
            <v>100.39</v>
          </cell>
          <cell r="AD3026">
            <v>1907498.06</v>
          </cell>
          <cell r="AE3026">
            <v>55644537.520000003</v>
          </cell>
          <cell r="AF3026" t="str">
            <v>47435776.4119177</v>
          </cell>
          <cell r="AG3026">
            <v>5.8075645799999997E-3</v>
          </cell>
          <cell r="AH3026">
            <v>6.2691835699999997E-3</v>
          </cell>
          <cell r="AL3026">
            <v>-3.1571767800000002E-3</v>
          </cell>
          <cell r="AM3026">
            <v>-1.7837839799999999E-3</v>
          </cell>
          <cell r="AQ3026">
            <v>5.8075645799999997E-3</v>
          </cell>
          <cell r="AR3026">
            <v>6.2691835699999997E-3</v>
          </cell>
          <cell r="AV3026">
            <v>5.5449454599999998E-3</v>
          </cell>
          <cell r="BA3026">
            <v>-4.9711519999999997E-4</v>
          </cell>
          <cell r="BB3026">
            <v>1.3393571299999999E-3</v>
          </cell>
          <cell r="BF3026">
            <v>1.7491815670000001E-2</v>
          </cell>
          <cell r="BK3026">
            <v>0.49667924612000003</v>
          </cell>
          <cell r="BL3026">
            <v>0.82107695473999998</v>
          </cell>
        </row>
        <row r="3027">
          <cell r="F3027" t="str">
            <v>LU2264978979</v>
          </cell>
          <cell r="G3027" t="str">
            <v>100034</v>
          </cell>
          <cell r="H3027" t="str">
            <v xml:space="preserve"> </v>
          </cell>
          <cell r="J3027" t="str">
            <v>Share</v>
          </cell>
          <cell r="K3027" t="str">
            <v>PEWOEN</v>
          </cell>
          <cell r="L3027" t="str">
            <v>BNP Paribas Funds Clean Energy Solutions</v>
          </cell>
          <cell r="M3027" t="str">
            <v>I Plus</v>
          </cell>
          <cell r="N3027" t="str">
            <v>C</v>
          </cell>
          <cell r="P3027" t="str">
            <v>N</v>
          </cell>
          <cell r="Q3027" t="str">
            <v xml:space="preserve"> </v>
          </cell>
          <cell r="R3027" t="str">
            <v>90158</v>
          </cell>
          <cell r="T3027" t="str">
            <v>BM BNPP Funds Clean Energy Solutions [14477]</v>
          </cell>
          <cell r="U3027" t="str">
            <v>MSCI AC World (EUR) NR</v>
          </cell>
          <cell r="V3027" t="str">
            <v>Official Benchmark</v>
          </cell>
          <cell r="W3027" t="str">
            <v>EUR</v>
          </cell>
          <cell r="X3027" t="str">
            <v>EUR</v>
          </cell>
          <cell r="Y3027">
            <v>46142</v>
          </cell>
          <cell r="Z3027">
            <v>46041</v>
          </cell>
          <cell r="AA3027" t="str">
            <v>April 2026</v>
          </cell>
          <cell r="AB3027">
            <v>114.34</v>
          </cell>
          <cell r="AD3027">
            <v>61493341.030000001</v>
          </cell>
          <cell r="AE3027">
            <v>1038452292.53</v>
          </cell>
          <cell r="AF3027" t="str">
            <v>1038452292.53</v>
          </cell>
          <cell r="AG3027">
            <v>0.20649994724000001</v>
          </cell>
          <cell r="AH3027">
            <v>0.20729636053</v>
          </cell>
          <cell r="AI3027">
            <v>8.2153076840000006E-2</v>
          </cell>
          <cell r="AJ3027">
            <v>0.1243468704</v>
          </cell>
          <cell r="AK3027">
            <v>0.12514328369</v>
          </cell>
          <cell r="AL3027">
            <v>0.15390049450000001</v>
          </cell>
          <cell r="AM3027">
            <v>0.15619363594999999</v>
          </cell>
          <cell r="AN3027">
            <v>5.0415574960000001E-2</v>
          </cell>
          <cell r="AO3027">
            <v>0.10348491954000001</v>
          </cell>
          <cell r="AP3027">
            <v>0.10577806098999999</v>
          </cell>
          <cell r="AQ3027">
            <v>0.20649994724000001</v>
          </cell>
          <cell r="AR3027">
            <v>0.20729636053</v>
          </cell>
          <cell r="AS3027">
            <v>8.2153076840000006E-2</v>
          </cell>
          <cell r="AT3027">
            <v>0.1243468704</v>
          </cell>
          <cell r="AU3027">
            <v>0.12514328369</v>
          </cell>
        </row>
        <row r="3028">
          <cell r="F3028" t="str">
            <v>LU1824228511</v>
          </cell>
          <cell r="G3028" t="str">
            <v>42379</v>
          </cell>
          <cell r="H3028" t="str">
            <v xml:space="preserve"> </v>
          </cell>
          <cell r="J3028" t="str">
            <v>Share</v>
          </cell>
          <cell r="K3028" t="str">
            <v>PARWIL</v>
          </cell>
          <cell r="L3028" t="str">
            <v>BNP Paribas Funds Global Inflation-Linked Bond</v>
          </cell>
          <cell r="M3028" t="str">
            <v>UI10 H SGD</v>
          </cell>
          <cell r="N3028" t="str">
            <v>C</v>
          </cell>
          <cell r="P3028" t="str">
            <v>Y</v>
          </cell>
          <cell r="Q3028" t="str">
            <v xml:space="preserve"> </v>
          </cell>
          <cell r="R3028" t="str">
            <v>192324</v>
          </cell>
          <cell r="T3028" t="str">
            <v>BM PARVEST BOND WORLD INFLATION-LINKED [2823]</v>
          </cell>
          <cell r="U3028" t="str">
            <v>Bloomberg World Government Inflation-Linked Bond Index (hedged in SGD) RI</v>
          </cell>
          <cell r="V3028" t="str">
            <v>Official Benchmark</v>
          </cell>
          <cell r="W3028" t="str">
            <v>SGD</v>
          </cell>
          <cell r="X3028" t="str">
            <v>EUR</v>
          </cell>
          <cell r="Y3028">
            <v>46142</v>
          </cell>
          <cell r="Z3028">
            <v>43252</v>
          </cell>
          <cell r="AA3028" t="str">
            <v>April 2026</v>
          </cell>
          <cell r="AB3028">
            <v>161.84</v>
          </cell>
          <cell r="AD3028">
            <v>490739926.01999998</v>
          </cell>
          <cell r="AE3028">
            <v>394753099.24000001</v>
          </cell>
          <cell r="AF3028" t="str">
            <v>394753099.24</v>
          </cell>
          <cell r="AG3028">
            <v>1.85712517E-3</v>
          </cell>
          <cell r="AH3028">
            <v>2.0463772700000001E-3</v>
          </cell>
          <cell r="AI3028">
            <v>3.6360590000000001E-3</v>
          </cell>
          <cell r="AJ3028">
            <v>-1.7789338300000001E-3</v>
          </cell>
          <cell r="AK3028">
            <v>-1.58968173E-3</v>
          </cell>
          <cell r="AL3028">
            <v>-4.85765234E-3</v>
          </cell>
          <cell r="AM3028">
            <v>-4.2937953999999997E-3</v>
          </cell>
          <cell r="AN3028">
            <v>4.0433450000000002E-5</v>
          </cell>
          <cell r="AO3028">
            <v>-4.8980857900000003E-3</v>
          </cell>
          <cell r="AP3028">
            <v>-4.3342288499999999E-3</v>
          </cell>
          <cell r="AQ3028">
            <v>1.85712517E-3</v>
          </cell>
          <cell r="AR3028">
            <v>2.0463772700000001E-3</v>
          </cell>
          <cell r="AS3028">
            <v>3.6360590000000001E-3</v>
          </cell>
          <cell r="AT3028">
            <v>-1.7789338300000001E-3</v>
          </cell>
          <cell r="AU3028">
            <v>-1.58968173E-3</v>
          </cell>
          <cell r="AV3028">
            <v>-9.0619642399999995E-3</v>
          </cell>
          <cell r="AX3028">
            <v>-3.4333531100000001E-3</v>
          </cell>
          <cell r="AY3028">
            <v>-5.628611129999999E-3</v>
          </cell>
          <cell r="BA3028">
            <v>-5.5579570999999997E-4</v>
          </cell>
          <cell r="BB3028">
            <v>1.9931362E-4</v>
          </cell>
          <cell r="BC3028">
            <v>5.0513226700000004E-3</v>
          </cell>
          <cell r="BD3028">
            <v>-5.6071183800000006E-3</v>
          </cell>
          <cell r="BE3028">
            <v>-4.8520090500000007E-3</v>
          </cell>
          <cell r="BF3028">
            <v>3.8270203779999998E-2</v>
          </cell>
          <cell r="BG3028">
            <v>3.6239443060000001E-2</v>
          </cell>
          <cell r="BH3028">
            <v>4.6891275100000001E-3</v>
          </cell>
          <cell r="BI3028">
            <v>-1.5996509992900001</v>
          </cell>
          <cell r="BJ3028">
            <v>-1.1029005347600001</v>
          </cell>
          <cell r="BK3028">
            <v>0.14318781898999999</v>
          </cell>
          <cell r="BL3028">
            <v>0.20400173104</v>
          </cell>
          <cell r="BM3028">
            <v>-0.81944400000000006</v>
          </cell>
          <cell r="BN3028">
            <v>-0.58535499999999996</v>
          </cell>
          <cell r="BO3028">
            <v>1.04923577161</v>
          </cell>
          <cell r="BP3028">
            <v>-0.85696088999999998</v>
          </cell>
          <cell r="BQ3028">
            <v>0.98716024466999996</v>
          </cell>
          <cell r="BR3028">
            <v>6.9059914100000003E-3</v>
          </cell>
          <cell r="BS3028">
            <v>9.2218876299999999E-3</v>
          </cell>
          <cell r="BT3028">
            <v>1.104807543E-2</v>
          </cell>
          <cell r="BU3028">
            <v>-4.1420840199999998E-3</v>
          </cell>
          <cell r="BV3028">
            <v>-1.8261878000000002E-3</v>
          </cell>
          <cell r="BW3028">
            <v>3.6770535569999999E-2</v>
          </cell>
          <cell r="BX3028">
            <v>3.5059197379999997E-2</v>
          </cell>
          <cell r="BY3028">
            <v>4.8173866000000001E-3</v>
          </cell>
        </row>
        <row r="3029">
          <cell r="F3029" t="str">
            <v>QS000212POM8</v>
          </cell>
          <cell r="G3029" t="str">
            <v>100812</v>
          </cell>
          <cell r="H3029" t="str">
            <v xml:space="preserve"> </v>
          </cell>
          <cell r="J3029" t="str">
            <v>Share</v>
          </cell>
          <cell r="K3029" t="str">
            <v>NXAB22</v>
          </cell>
          <cell r="L3029" t="str">
            <v>NEXANS PLUS 2022 B</v>
          </cell>
          <cell r="M3029" t="str">
            <v>Classique</v>
          </cell>
          <cell r="N3029" t="str">
            <v>C</v>
          </cell>
          <cell r="P3029" t="str">
            <v>N</v>
          </cell>
          <cell r="Q3029" t="str">
            <v xml:space="preserve"> </v>
          </cell>
          <cell r="T3029" t="str">
            <v>No BM</v>
          </cell>
          <cell r="U3029" t="str">
            <v>No BM</v>
          </cell>
          <cell r="V3029" t="str">
            <v>No BM</v>
          </cell>
          <cell r="W3029" t="str">
            <v>EUR</v>
          </cell>
          <cell r="X3029" t="str">
            <v>EUR</v>
          </cell>
          <cell r="Y3029">
            <v>46112</v>
          </cell>
          <cell r="Z3029">
            <v>44763</v>
          </cell>
          <cell r="AA3029" t="str">
            <v>March 2026</v>
          </cell>
          <cell r="AB3029">
            <v>159.38229999999999</v>
          </cell>
          <cell r="AD3029">
            <v>2670188.2400000002</v>
          </cell>
          <cell r="AE3029">
            <v>2670188.2400000002</v>
          </cell>
          <cell r="AF3029" t="str">
            <v>2670188.24</v>
          </cell>
          <cell r="AG3029">
            <v>-5.9393447949999997E-2</v>
          </cell>
          <cell r="AH3029">
            <v>-5.9393447949999997E-2</v>
          </cell>
          <cell r="AL3029">
            <v>-8.3484617339999997E-2</v>
          </cell>
          <cell r="AM3029">
            <v>-8.3484617339999997E-2</v>
          </cell>
          <cell r="AQ3029">
            <v>-8.3484617339999997E-2</v>
          </cell>
          <cell r="AR3029">
            <v>-8.3484617339999997E-2</v>
          </cell>
          <cell r="AV3029">
            <v>-8.7543180489999997E-2</v>
          </cell>
          <cell r="BA3029">
            <v>-8.3484617339999997E-2</v>
          </cell>
          <cell r="BB3029">
            <v>-8.3484617339999997E-2</v>
          </cell>
          <cell r="BR3029">
            <v>0.61830635687000002</v>
          </cell>
          <cell r="BS3029">
            <v>0.61830635687000002</v>
          </cell>
        </row>
        <row r="3030">
          <cell r="F3030" t="str">
            <v>FR0014002RI7</v>
          </cell>
          <cell r="G3030" t="str">
            <v>100243</v>
          </cell>
          <cell r="H3030" t="str">
            <v xml:space="preserve"> </v>
          </cell>
          <cell r="J3030" t="str">
            <v>Share</v>
          </cell>
          <cell r="K3030" t="str">
            <v>CLEAN27</v>
          </cell>
          <cell r="L3030" t="str">
            <v>BNP PARIBAS APOLLO THEMATIC ENERGY</v>
          </cell>
          <cell r="M3030" t="str">
            <v>Classic</v>
          </cell>
          <cell r="N3030" t="str">
            <v>C</v>
          </cell>
          <cell r="P3030" t="str">
            <v>N</v>
          </cell>
          <cell r="Q3030" t="str">
            <v xml:space="preserve"> </v>
          </cell>
          <cell r="T3030" t="str">
            <v>No BM</v>
          </cell>
          <cell r="U3030" t="str">
            <v>No BM</v>
          </cell>
          <cell r="V3030" t="str">
            <v>No BM</v>
          </cell>
          <cell r="W3030" t="str">
            <v>EUR</v>
          </cell>
          <cell r="X3030" t="str">
            <v>EUR</v>
          </cell>
          <cell r="Y3030">
            <v>46142</v>
          </cell>
          <cell r="Z3030">
            <v>44333</v>
          </cell>
          <cell r="AA3030" t="str">
            <v>April 2026</v>
          </cell>
          <cell r="AB3030">
            <v>890.99</v>
          </cell>
          <cell r="AD3030">
            <v>36507734.359999999</v>
          </cell>
          <cell r="AE3030">
            <v>36507734.359999999</v>
          </cell>
          <cell r="AF3030" t="str">
            <v>36507734.36</v>
          </cell>
          <cell r="AG3030">
            <v>8.7090201440000001E-2</v>
          </cell>
          <cell r="AH3030">
            <v>8.7179591079999993E-2</v>
          </cell>
          <cell r="AL3030">
            <v>6.8820325809999999E-2</v>
          </cell>
          <cell r="AM3030">
            <v>6.9083922780000001E-2</v>
          </cell>
          <cell r="AQ3030">
            <v>8.7090201440000001E-2</v>
          </cell>
          <cell r="AR3030">
            <v>8.7179591079999993E-2</v>
          </cell>
          <cell r="AV3030">
            <v>9.7697396790000002E-2</v>
          </cell>
          <cell r="BA3030">
            <v>0.12833533844</v>
          </cell>
          <cell r="BB3030">
            <v>0.12871230484000001</v>
          </cell>
          <cell r="BF3030">
            <v>0.112797993</v>
          </cell>
          <cell r="BK3030">
            <v>3.8439629849300001</v>
          </cell>
          <cell r="BL3030">
            <v>3.8554153894300001</v>
          </cell>
          <cell r="BR3030">
            <v>0.68866440498000003</v>
          </cell>
          <cell r="BS3030">
            <v>0.69034790213999997</v>
          </cell>
          <cell r="BW3030">
            <v>0.20370249209999999</v>
          </cell>
        </row>
        <row r="3031">
          <cell r="F3031" t="str">
            <v>LU1022396011</v>
          </cell>
          <cell r="G3031" t="str">
            <v>26844</v>
          </cell>
          <cell r="H3031" t="str">
            <v xml:space="preserve"> </v>
          </cell>
          <cell r="J3031" t="str">
            <v>Share</v>
          </cell>
          <cell r="K3031" t="str">
            <v>PCVBDWO</v>
          </cell>
          <cell r="L3031" t="str">
            <v>BNP Paribas Funds Global Convertible</v>
          </cell>
          <cell r="M3031" t="str">
            <v>N RH EUR</v>
          </cell>
          <cell r="N3031" t="str">
            <v>D</v>
          </cell>
          <cell r="P3031" t="str">
            <v>Y</v>
          </cell>
          <cell r="Q3031" t="str">
            <v xml:space="preserve"> </v>
          </cell>
          <cell r="T3031" t="str">
            <v>No BM</v>
          </cell>
          <cell r="U3031" t="str">
            <v>No BM</v>
          </cell>
          <cell r="V3031" t="str">
            <v>No BM</v>
          </cell>
          <cell r="W3031" t="str">
            <v>EUR</v>
          </cell>
          <cell r="X3031" t="str">
            <v>USD</v>
          </cell>
          <cell r="Y3031">
            <v>46142</v>
          </cell>
          <cell r="Z3031">
            <v>42796</v>
          </cell>
          <cell r="AA3031" t="str">
            <v>April 2026</v>
          </cell>
          <cell r="AB3031">
            <v>118.89</v>
          </cell>
          <cell r="AD3031">
            <v>1999004.9</v>
          </cell>
          <cell r="AE3031">
            <v>754729266.45000005</v>
          </cell>
          <cell r="AF3031" t="str">
            <v>643390534.461447</v>
          </cell>
          <cell r="AG3031">
            <v>8.9640683169999999E-2</v>
          </cell>
          <cell r="AH3031">
            <v>9.1592200050000003E-2</v>
          </cell>
          <cell r="AL3031">
            <v>5.1237171040000001E-2</v>
          </cell>
          <cell r="AM3031">
            <v>5.6913896640000003E-2</v>
          </cell>
          <cell r="AQ3031">
            <v>8.9640683169999999E-2</v>
          </cell>
          <cell r="AR3031">
            <v>9.1592200050000003E-2</v>
          </cell>
          <cell r="AV3031">
            <v>6.3206065089999999E-2</v>
          </cell>
          <cell r="BA3031">
            <v>7.9563081480000006E-2</v>
          </cell>
          <cell r="BB3031">
            <v>8.7341145120000005E-2</v>
          </cell>
          <cell r="BF3031">
            <v>9.8716664699999998E-2</v>
          </cell>
          <cell r="BK3031">
            <v>2.0366376372800001</v>
          </cell>
          <cell r="BL3031">
            <v>2.2926848719200001</v>
          </cell>
          <cell r="BR3031">
            <v>0.23899641265999999</v>
          </cell>
          <cell r="BS3031">
            <v>0.26633921044999997</v>
          </cell>
          <cell r="BW3031">
            <v>8.6619931890000001E-2</v>
          </cell>
        </row>
        <row r="3032">
          <cell r="F3032" t="str">
            <v>BE6311014979</v>
          </cell>
          <cell r="G3032" t="str">
            <v>42523</v>
          </cell>
          <cell r="H3032" t="str">
            <v xml:space="preserve"> </v>
          </cell>
          <cell r="J3032" t="str">
            <v>Share</v>
          </cell>
          <cell r="K3032" t="str">
            <v>SERBE</v>
          </cell>
          <cell r="L3032" t="str">
            <v>BNPPF S-FUND BONDS EUR</v>
          </cell>
          <cell r="M3032" t="str">
            <v>S</v>
          </cell>
          <cell r="N3032" t="str">
            <v>D</v>
          </cell>
          <cell r="P3032" t="str">
            <v>N</v>
          </cell>
          <cell r="Q3032" t="str">
            <v xml:space="preserve"> </v>
          </cell>
          <cell r="R3032" t="str">
            <v>200779</v>
          </cell>
          <cell r="T3032" t="str">
            <v>BM BNPPF S-FUND BONDS EUR [43072]</v>
          </cell>
          <cell r="U3032" t="str">
            <v>50% Bloomberg Euro-Aggregate Treasury Total Return Index Value Unhedged EUR + 50% Bloomberg Euro Aggregate Corporate Total Return Index Value Unhedged EUR</v>
          </cell>
          <cell r="V3032" t="str">
            <v>Official Benchmark</v>
          </cell>
          <cell r="W3032" t="str">
            <v>EUR</v>
          </cell>
          <cell r="X3032" t="str">
            <v>EUR</v>
          </cell>
          <cell r="Y3032">
            <v>46142</v>
          </cell>
          <cell r="Z3032">
            <v>43654</v>
          </cell>
          <cell r="AA3032" t="str">
            <v>April 2026</v>
          </cell>
          <cell r="AB3032">
            <v>83.8</v>
          </cell>
          <cell r="AD3032">
            <v>216033791.55000001</v>
          </cell>
          <cell r="AE3032">
            <v>685674428.02999997</v>
          </cell>
          <cell r="AF3032" t="str">
            <v>685674428.03</v>
          </cell>
          <cell r="AG3032">
            <v>5.7407518499999997E-3</v>
          </cell>
          <cell r="AH3032">
            <v>6.6070554199999998E-3</v>
          </cell>
          <cell r="AI3032">
            <v>6.3090445700000001E-3</v>
          </cell>
          <cell r="AJ3032">
            <v>-5.6829272000000035E-4</v>
          </cell>
          <cell r="AK3032">
            <v>2.9801084999999967E-4</v>
          </cell>
          <cell r="AL3032">
            <v>-1.260280043E-2</v>
          </cell>
          <cell r="AM3032">
            <v>-1.005001053E-2</v>
          </cell>
          <cell r="AN3032">
            <v>-8.9543144500000005E-3</v>
          </cell>
          <cell r="AO3032">
            <v>-3.6484859799999995E-3</v>
          </cell>
          <cell r="AP3032">
            <v>-1.0956960799999999E-3</v>
          </cell>
          <cell r="AQ3032">
            <v>5.7407518499999997E-3</v>
          </cell>
          <cell r="AR3032">
            <v>6.6070554199999998E-3</v>
          </cell>
          <cell r="AS3032">
            <v>6.3090445700000001E-3</v>
          </cell>
          <cell r="AT3032">
            <v>-5.6829272000000035E-4</v>
          </cell>
          <cell r="AU3032">
            <v>2.9801084999999967E-4</v>
          </cell>
          <cell r="AV3032">
            <v>-1.237333327E-2</v>
          </cell>
          <cell r="AX3032">
            <v>-7.2302791199999996E-3</v>
          </cell>
          <cell r="AY3032">
            <v>-5.1430541500000005E-3</v>
          </cell>
          <cell r="BA3032">
            <v>-5.2065667299999998E-3</v>
          </cell>
          <cell r="BB3032">
            <v>-1.77666342E-3</v>
          </cell>
          <cell r="BC3032">
            <v>-1.78621159E-3</v>
          </cell>
          <cell r="BD3032">
            <v>-3.4203551399999998E-3</v>
          </cell>
          <cell r="BE3032">
            <v>9.5481700000000364E-6</v>
          </cell>
          <cell r="BF3032">
            <v>2.8340928979999999E-2</v>
          </cell>
          <cell r="BG3032">
            <v>2.5446221250000001E-2</v>
          </cell>
          <cell r="BH3032">
            <v>5.9355877299999997E-3</v>
          </cell>
          <cell r="BI3032">
            <v>-1.4559619773699999</v>
          </cell>
          <cell r="BJ3032">
            <v>0.31360588625999997</v>
          </cell>
          <cell r="BK3032">
            <v>-0.74384454627999996</v>
          </cell>
          <cell r="BL3032">
            <v>-0.37305140165</v>
          </cell>
          <cell r="BM3032">
            <v>-0.749081</v>
          </cell>
          <cell r="BN3032">
            <v>0.30352699999999999</v>
          </cell>
          <cell r="BO3032">
            <v>1.0930306640599998</v>
          </cell>
          <cell r="BP3032">
            <v>-0.9327258289999999</v>
          </cell>
          <cell r="BQ3032">
            <v>0.9631260426599999</v>
          </cell>
          <cell r="BR3032">
            <v>1.7106769500000001E-3</v>
          </cell>
          <cell r="BS3032">
            <v>1.2250611979999999E-2</v>
          </cell>
          <cell r="BT3032">
            <v>7.9771046199999997E-3</v>
          </cell>
          <cell r="BU3032">
            <v>-6.2664276699999997E-3</v>
          </cell>
          <cell r="BV3032">
            <v>4.2735073599999996E-3</v>
          </cell>
          <cell r="BW3032">
            <v>2.6489468759999999E-2</v>
          </cell>
          <cell r="BX3032">
            <v>2.4465504150000001E-2</v>
          </cell>
          <cell r="BY3032">
            <v>5.35445309E-3</v>
          </cell>
        </row>
        <row r="3033">
          <cell r="F3033" t="str">
            <v>FR001400TSB9</v>
          </cell>
          <cell r="G3033" t="str">
            <v>102974</v>
          </cell>
          <cell r="H3033" t="str">
            <v xml:space="preserve"> </v>
          </cell>
          <cell r="J3033" t="str">
            <v>Share</v>
          </cell>
          <cell r="K3033" t="str">
            <v>FEA</v>
          </cell>
          <cell r="L3033" t="str">
            <v>AFER ACTIONS PME</v>
          </cell>
          <cell r="M3033" t="str">
            <v>AFER GENERATION ACT PME</v>
          </cell>
          <cell r="N3033" t="str">
            <v>C</v>
          </cell>
          <cell r="P3033" t="str">
            <v>N</v>
          </cell>
          <cell r="Q3033" t="str">
            <v xml:space="preserve"> </v>
          </cell>
          <cell r="R3033" t="str">
            <v>265151</v>
          </cell>
          <cell r="T3033" t="str">
            <v>BM AFER ACTIONS PME [15379]</v>
          </cell>
          <cell r="U3033" t="str">
            <v>85% MSCI EMU Small Caps Index (EUR) NR + 15% MSCI France Small Cap (EUR) NR</v>
          </cell>
          <cell r="V3033" t="str">
            <v>Other</v>
          </cell>
          <cell r="W3033" t="str">
            <v>EUR</v>
          </cell>
          <cell r="X3033" t="str">
            <v>EUR</v>
          </cell>
          <cell r="Y3033">
            <v>46142</v>
          </cell>
          <cell r="Z3033">
            <v>45628</v>
          </cell>
          <cell r="AA3033" t="str">
            <v>April 2026</v>
          </cell>
          <cell r="AB3033">
            <v>140.84119999999999</v>
          </cell>
          <cell r="AD3033">
            <v>2525142.58</v>
          </cell>
          <cell r="AE3033">
            <v>371137566.23000002</v>
          </cell>
          <cell r="AF3033" t="str">
            <v>371137566.23</v>
          </cell>
          <cell r="AG3033">
            <v>9.5463323990000001E-2</v>
          </cell>
          <cell r="AH3033">
            <v>9.6179259919999996E-2</v>
          </cell>
          <cell r="AI3033">
            <v>9.2782719420000007E-2</v>
          </cell>
          <cell r="AJ3033">
            <v>2.6806045699999947E-3</v>
          </cell>
          <cell r="AK3033">
            <v>3.3965404999999893E-3</v>
          </cell>
          <cell r="AL3033">
            <v>6.367173575E-2</v>
          </cell>
          <cell r="AM3033">
            <v>6.5762712370000004E-2</v>
          </cell>
          <cell r="AN3033">
            <v>3.6394126069999998E-2</v>
          </cell>
          <cell r="AO3033">
            <v>2.7277609680000002E-2</v>
          </cell>
          <cell r="AP3033">
            <v>2.9368586300000006E-2</v>
          </cell>
          <cell r="AQ3033">
            <v>9.5463323990000001E-2</v>
          </cell>
          <cell r="AR3033">
            <v>9.6179259919999996E-2</v>
          </cell>
          <cell r="AS3033">
            <v>9.2782719420000007E-2</v>
          </cell>
          <cell r="AT3033">
            <v>2.6806045699999947E-3</v>
          </cell>
          <cell r="AU3033">
            <v>3.3965404999999893E-3</v>
          </cell>
          <cell r="AV3033">
            <v>0.15209693107</v>
          </cell>
          <cell r="AX3033">
            <v>9.9314326559999999E-2</v>
          </cell>
          <cell r="AY3033">
            <v>5.2782604509999997E-2</v>
          </cell>
          <cell r="BA3033">
            <v>0.11133362844</v>
          </cell>
          <cell r="BB3033">
            <v>0.11424647323999999</v>
          </cell>
          <cell r="BC3033">
            <v>7.2453263690000005E-2</v>
          </cell>
          <cell r="BD3033">
            <v>3.8880364749999993E-2</v>
          </cell>
          <cell r="BE3033">
            <v>4.1793209549999988E-2</v>
          </cell>
          <cell r="BF3033">
            <v>0.11969374315</v>
          </cell>
          <cell r="BG3033">
            <v>0.13217544840000001</v>
          </cell>
          <cell r="BH3033">
            <v>4.262766824E-2</v>
          </cell>
          <cell r="BI3033">
            <v>1.7206027607200001</v>
          </cell>
          <cell r="BJ3033">
            <v>1.93357289789</v>
          </cell>
          <cell r="BK3033">
            <v>1.5074685643199999</v>
          </cell>
          <cell r="BL3033">
            <v>1.5831491160499997</v>
          </cell>
          <cell r="BM3033">
            <v>9.2547820000000005</v>
          </cell>
          <cell r="BN3033">
            <v>10.218237999999999</v>
          </cell>
          <cell r="BO3033">
            <v>0.85779971960000001</v>
          </cell>
          <cell r="BP3033">
            <v>8.672143525000001</v>
          </cell>
          <cell r="BQ3033">
            <v>0.89728516418000004</v>
          </cell>
          <cell r="BR3033">
            <v>0.2817728431</v>
          </cell>
          <cell r="BS3033">
            <v>0.29201391077</v>
          </cell>
          <cell r="BT3033">
            <v>0.21301714614</v>
          </cell>
          <cell r="BU3033">
            <v>6.8755696960000001E-2</v>
          </cell>
          <cell r="BV3033">
            <v>7.8996764629999994E-2</v>
          </cell>
          <cell r="BW3033">
            <v>0.11091222317</v>
          </cell>
          <cell r="BX3033">
            <v>0.12513023894</v>
          </cell>
          <cell r="BY3033">
            <v>4.3435793090000001E-2</v>
          </cell>
        </row>
        <row r="3034">
          <cell r="F3034" t="str">
            <v>FR0010341867</v>
          </cell>
          <cell r="G3034" t="str">
            <v>1750</v>
          </cell>
          <cell r="H3034" t="str">
            <v xml:space="preserve"> </v>
          </cell>
          <cell r="J3034" t="str">
            <v>Share</v>
          </cell>
          <cell r="K3034" t="str">
            <v>PHAC</v>
          </cell>
          <cell r="L3034" t="str">
            <v>NATIO-FONDS PHARMA ACTIONS</v>
          </cell>
          <cell r="M3034" t="str">
            <v>Classique</v>
          </cell>
          <cell r="N3034" t="str">
            <v>H</v>
          </cell>
          <cell r="P3034" t="str">
            <v>N</v>
          </cell>
          <cell r="Q3034" t="str">
            <v xml:space="preserve"> </v>
          </cell>
          <cell r="R3034" t="str">
            <v>194637</v>
          </cell>
          <cell r="T3034" t="str">
            <v>BM Natio-Fonds PHARMA-ACTIONS</v>
          </cell>
          <cell r="U3034" t="str">
            <v>MSCI Select OECD (USD) NR</v>
          </cell>
          <cell r="V3034" t="str">
            <v>Official Benchmark</v>
          </cell>
          <cell r="W3034" t="str">
            <v>EUR</v>
          </cell>
          <cell r="X3034" t="str">
            <v>EUR</v>
          </cell>
          <cell r="Y3034">
            <v>46141</v>
          </cell>
          <cell r="Z3034">
            <v>34292</v>
          </cell>
          <cell r="AA3034" t="str">
            <v>April 2026</v>
          </cell>
          <cell r="AB3034">
            <v>13171.76</v>
          </cell>
          <cell r="AD3034">
            <v>49236044.920000002</v>
          </cell>
          <cell r="AE3034">
            <v>49236044.920000002</v>
          </cell>
          <cell r="AF3034" t="str">
            <v>49236044.92</v>
          </cell>
          <cell r="AG3034">
            <v>6.8316916000000005E-2</v>
          </cell>
          <cell r="AH3034">
            <v>6.8789352789999994E-2</v>
          </cell>
          <cell r="AI3034">
            <v>7.3289367229999999E-2</v>
          </cell>
          <cell r="AJ3034">
            <v>-4.972451229999994E-3</v>
          </cell>
          <cell r="AK3034">
            <v>-4.5000144400000053E-3</v>
          </cell>
          <cell r="AL3034">
            <v>1.9114548799999999E-2</v>
          </cell>
          <cell r="AM3034">
            <v>2.0518920249999999E-2</v>
          </cell>
          <cell r="AN3034">
            <v>4.278527562E-2</v>
          </cell>
          <cell r="AO3034">
            <v>-2.3670726820000002E-2</v>
          </cell>
          <cell r="AP3034">
            <v>-2.2266355370000001E-2</v>
          </cell>
          <cell r="AQ3034">
            <v>6.8316916000000005E-2</v>
          </cell>
          <cell r="AR3034">
            <v>6.8789352789999994E-2</v>
          </cell>
          <cell r="AS3034">
            <v>7.3289367229999999E-2</v>
          </cell>
          <cell r="AT3034">
            <v>-4.972451229999994E-3</v>
          </cell>
          <cell r="AU3034">
            <v>-4.5000144400000053E-3</v>
          </cell>
          <cell r="AV3034">
            <v>1.408363956E-2</v>
          </cell>
          <cell r="AX3034">
            <v>5.6629676109999999E-2</v>
          </cell>
          <cell r="AY3034">
            <v>-4.2546036549999999E-2</v>
          </cell>
          <cell r="BA3034">
            <v>9.3751293199999999E-3</v>
          </cell>
          <cell r="BB3034">
            <v>1.122991408E-2</v>
          </cell>
          <cell r="BC3034">
            <v>5.3224374810000002E-2</v>
          </cell>
          <cell r="BD3034">
            <v>-4.3849245490000001E-2</v>
          </cell>
          <cell r="BE3034">
            <v>-4.1994460730000002E-2</v>
          </cell>
          <cell r="BF3034">
            <v>0.11242053212</v>
          </cell>
          <cell r="BG3034">
            <v>9.8517250040000004E-2</v>
          </cell>
          <cell r="BH3034">
            <v>4.079891628E-2</v>
          </cell>
          <cell r="BI3034">
            <v>-1.7707339680899998</v>
          </cell>
          <cell r="BJ3034">
            <v>-1.62241540353</v>
          </cell>
          <cell r="BK3034">
            <v>0.87649347296000002</v>
          </cell>
          <cell r="BL3034">
            <v>0.9302901309199999</v>
          </cell>
          <cell r="BM3034">
            <v>-8.6681270000000001</v>
          </cell>
          <cell r="BN3034">
            <v>-8.0439439999999998</v>
          </cell>
          <cell r="BO3034">
            <v>1.06475813538</v>
          </cell>
          <cell r="BP3034">
            <v>-7.3000631560000002</v>
          </cell>
          <cell r="BQ3034">
            <v>0.87063319597999989</v>
          </cell>
          <cell r="BR3034">
            <v>0.20198497218</v>
          </cell>
          <cell r="BS3034">
            <v>0.20869205960000001</v>
          </cell>
          <cell r="BT3034">
            <v>0.25888533838</v>
          </cell>
          <cell r="BU3034">
            <v>-5.6900366199999997E-2</v>
          </cell>
          <cell r="BV3034">
            <v>-5.0193278779999989E-2</v>
          </cell>
          <cell r="BW3034">
            <v>0.1126169071</v>
          </cell>
          <cell r="BX3034">
            <v>0.10283039434000001</v>
          </cell>
          <cell r="BY3034">
            <v>4.1802537360000003E-2</v>
          </cell>
        </row>
        <row r="3035">
          <cell r="F3035" t="str">
            <v>LU2200551674</v>
          </cell>
          <cell r="G3035" t="str">
            <v>44314</v>
          </cell>
          <cell r="H3035" t="str">
            <v xml:space="preserve"> </v>
          </cell>
          <cell r="J3035" t="str">
            <v>Share</v>
          </cell>
          <cell r="K3035" t="str">
            <v>PSMAG</v>
          </cell>
          <cell r="L3035" t="str">
            <v>BNP Paribas Funds Sustainable Multi-Asset Growth</v>
          </cell>
          <cell r="M3035" t="str">
            <v>K</v>
          </cell>
          <cell r="N3035" t="str">
            <v>C</v>
          </cell>
          <cell r="P3035" t="str">
            <v>N</v>
          </cell>
          <cell r="Q3035" t="str">
            <v xml:space="preserve"> </v>
          </cell>
          <cell r="R3035" t="str">
            <v>50427</v>
          </cell>
          <cell r="T3035" t="str">
            <v>BM BNP Paribas Funds Sustainable Multi-Asset Growth - [43284]</v>
          </cell>
          <cell r="U3035" t="str">
            <v>75% MSCI AC World (EUR) NR + 25% Bloomberg Euro Aggregate (EUR) RI</v>
          </cell>
          <cell r="V3035" t="str">
            <v>Official Benchmark</v>
          </cell>
          <cell r="W3035" t="str">
            <v>EUR</v>
          </cell>
          <cell r="X3035" t="str">
            <v>EUR</v>
          </cell>
          <cell r="Y3035">
            <v>46142</v>
          </cell>
          <cell r="Z3035">
            <v>44202</v>
          </cell>
          <cell r="AA3035" t="str">
            <v>April 2026</v>
          </cell>
          <cell r="AB3035">
            <v>120.51</v>
          </cell>
          <cell r="AD3035">
            <v>42549482.43</v>
          </cell>
          <cell r="AE3035">
            <v>346363435.27999997</v>
          </cell>
          <cell r="AF3035" t="str">
            <v>346363435.28</v>
          </cell>
          <cell r="AG3035">
            <v>6.3073394500000005E-2</v>
          </cell>
          <cell r="AH3035">
            <v>6.5238108530000005E-2</v>
          </cell>
          <cell r="AI3035">
            <v>6.2761363550000004E-2</v>
          </cell>
          <cell r="AJ3035">
            <v>3.1203095000000014E-4</v>
          </cell>
          <cell r="AK3035">
            <v>2.4767449800000008E-3</v>
          </cell>
          <cell r="AL3035">
            <v>2.0752159919999999E-2</v>
          </cell>
          <cell r="AM3035">
            <v>2.7008729499999998E-2</v>
          </cell>
          <cell r="AN3035">
            <v>3.5804693720000003E-2</v>
          </cell>
          <cell r="AO3035">
            <v>-1.5052533800000004E-2</v>
          </cell>
          <cell r="AP3035">
            <v>-8.7959642200000042E-3</v>
          </cell>
          <cell r="AQ3035">
            <v>6.3073394500000005E-2</v>
          </cell>
          <cell r="AR3035">
            <v>6.5238108530000005E-2</v>
          </cell>
          <cell r="AS3035">
            <v>6.2761363550000004E-2</v>
          </cell>
          <cell r="AT3035">
            <v>3.1203095000000014E-4</v>
          </cell>
          <cell r="AU3035">
            <v>2.4767449800000008E-3</v>
          </cell>
          <cell r="AV3035">
            <v>1.8423054170000001E-2</v>
          </cell>
          <cell r="AX3035">
            <v>4.343188052E-2</v>
          </cell>
          <cell r="AY3035">
            <v>-2.5008826349999999E-2</v>
          </cell>
          <cell r="BA3035">
            <v>2.780383795E-2</v>
          </cell>
          <cell r="BB3035">
            <v>3.6212304440000002E-2</v>
          </cell>
          <cell r="BC3035">
            <v>5.0516496719999998E-2</v>
          </cell>
          <cell r="BD3035">
            <v>-2.2712658769999998E-2</v>
          </cell>
          <cell r="BE3035">
            <v>-1.4304192279999996E-2</v>
          </cell>
          <cell r="BF3035">
            <v>7.5252559499999996E-2</v>
          </cell>
          <cell r="BG3035">
            <v>7.5592782509999998E-2</v>
          </cell>
          <cell r="BH3035">
            <v>2.042246566E-2</v>
          </cell>
          <cell r="BI3035">
            <v>-2.1865005598799998</v>
          </cell>
          <cell r="BJ3035">
            <v>-0.86921183744999997</v>
          </cell>
          <cell r="BK3035">
            <v>1.17786756892</v>
          </cell>
          <cell r="BL3035">
            <v>1.53418127348</v>
          </cell>
          <cell r="BM3035">
            <v>-4.0823779999999994</v>
          </cell>
          <cell r="BN3035">
            <v>-1.30081</v>
          </cell>
          <cell r="BO3035">
            <v>0.95900233228999998</v>
          </cell>
          <cell r="BP3035">
            <v>-3.4346737649999999</v>
          </cell>
          <cell r="BQ3035">
            <v>0.92802021921</v>
          </cell>
          <cell r="BR3035">
            <v>0.15897287939999999</v>
          </cell>
          <cell r="BS3035">
            <v>0.18802973759</v>
          </cell>
          <cell r="BT3035">
            <v>0.19827321129</v>
          </cell>
          <cell r="BU3035">
            <v>-3.9300331890000012E-2</v>
          </cell>
          <cell r="BV3035">
            <v>-1.0243473700000005E-2</v>
          </cell>
          <cell r="BW3035">
            <v>7.8144890800000005E-2</v>
          </cell>
          <cell r="BX3035">
            <v>7.5397051430000001E-2</v>
          </cell>
          <cell r="BY3035">
            <v>2.0426918780000001E-2</v>
          </cell>
        </row>
        <row r="3036">
          <cell r="F3036" t="str">
            <v>LU2443796136</v>
          </cell>
          <cell r="G3036" t="str">
            <v>100902</v>
          </cell>
          <cell r="H3036" t="str">
            <v xml:space="preserve"> </v>
          </cell>
          <cell r="J3036" t="str">
            <v>Share</v>
          </cell>
          <cell r="K3036" t="str">
            <v>PSMAG</v>
          </cell>
          <cell r="L3036" t="str">
            <v>BNP Paribas Funds Sustainable Multi-Asset Growth</v>
          </cell>
          <cell r="M3036" t="str">
            <v>Classic RH HKD MD</v>
          </cell>
          <cell r="N3036" t="str">
            <v>D</v>
          </cell>
          <cell r="P3036" t="str">
            <v>Y</v>
          </cell>
          <cell r="Q3036" t="str">
            <v xml:space="preserve"> </v>
          </cell>
          <cell r="R3036" t="str">
            <v>50427</v>
          </cell>
          <cell r="T3036" t="str">
            <v>BM BNP Paribas Funds Sustainable Multi-Asset Growth - [43284]</v>
          </cell>
          <cell r="U3036" t="str">
            <v>75% MSCI AC World (Hedged in HKD) NR + 25% Bloomberg Euro Aggregate (Hedged in HKD) RI</v>
          </cell>
          <cell r="V3036" t="str">
            <v>Official Benchmark</v>
          </cell>
          <cell r="W3036" t="str">
            <v>HKD</v>
          </cell>
          <cell r="X3036" t="str">
            <v>EUR</v>
          </cell>
          <cell r="Y3036">
            <v>46142</v>
          </cell>
          <cell r="Z3036">
            <v>44663</v>
          </cell>
          <cell r="AA3036" t="str">
            <v>April 2026</v>
          </cell>
          <cell r="AB3036">
            <v>105.02</v>
          </cell>
          <cell r="AD3036">
            <v>88953.64</v>
          </cell>
          <cell r="AE3036">
            <v>346363435.27999997</v>
          </cell>
          <cell r="AF3036" t="str">
            <v>346363435.28</v>
          </cell>
          <cell r="AG3036">
            <v>6.4643423029999994E-2</v>
          </cell>
          <cell r="AH3036">
            <v>6.6168573810000006E-2</v>
          </cell>
          <cell r="AI3036">
            <v>6.3172719619999998E-2</v>
          </cell>
          <cell r="AJ3036">
            <v>1.470703409999996E-3</v>
          </cell>
          <cell r="AK3036">
            <v>2.995854190000008E-3</v>
          </cell>
          <cell r="AL3036">
            <v>2.490217384E-2</v>
          </cell>
          <cell r="AM3036">
            <v>2.9319029390000001E-2</v>
          </cell>
          <cell r="AN3036">
            <v>3.7070147769999999E-2</v>
          </cell>
          <cell r="AO3036">
            <v>-1.2167973929999999E-2</v>
          </cell>
          <cell r="AP3036">
            <v>-7.751118379999998E-3</v>
          </cell>
          <cell r="AQ3036">
            <v>6.4643423029999994E-2</v>
          </cell>
          <cell r="AR3036">
            <v>6.6168573810000006E-2</v>
          </cell>
          <cell r="AS3036">
            <v>6.3172719619999998E-2</v>
          </cell>
          <cell r="AT3036">
            <v>1.470703409999996E-3</v>
          </cell>
          <cell r="AU3036">
            <v>2.995854190000008E-3</v>
          </cell>
          <cell r="AV3036">
            <v>2.7224129150000002E-2</v>
          </cell>
          <cell r="AX3036">
            <v>4.852466037E-2</v>
          </cell>
          <cell r="AY3036">
            <v>-2.1300531219999998E-2</v>
          </cell>
          <cell r="BA3036">
            <v>3.3197986579999998E-2</v>
          </cell>
          <cell r="BB3036">
            <v>3.9139150820000003E-2</v>
          </cell>
          <cell r="BC3036">
            <v>5.3312698249999999E-2</v>
          </cell>
          <cell r="BD3036">
            <v>-2.011471167E-2</v>
          </cell>
          <cell r="BE3036">
            <v>-1.4173547429999996E-2</v>
          </cell>
          <cell r="BF3036">
            <v>7.4741424439999996E-2</v>
          </cell>
          <cell r="BG3036">
            <v>7.5860783969999998E-2</v>
          </cell>
          <cell r="BH3036">
            <v>2.060881719E-2</v>
          </cell>
          <cell r="BI3036">
            <v>-1.9038142543699998</v>
          </cell>
          <cell r="BJ3036">
            <v>-0.97713285934000005</v>
          </cell>
          <cell r="BK3036">
            <v>1.2951320419900001</v>
          </cell>
          <cell r="BL3036">
            <v>1.5498019859600001</v>
          </cell>
          <cell r="BM3036">
            <v>-3.3740770000000002</v>
          </cell>
          <cell r="BN3036">
            <v>-1.3918839999999999</v>
          </cell>
          <cell r="BO3036">
            <v>0.94838328837999997</v>
          </cell>
          <cell r="BP3036">
            <v>-2.7156069280000001</v>
          </cell>
          <cell r="BQ3036">
            <v>0.92657312026000005</v>
          </cell>
          <cell r="BR3036">
            <v>0.17221692187000001</v>
          </cell>
          <cell r="BS3036">
            <v>0.19282333127000001</v>
          </cell>
          <cell r="BT3036">
            <v>0.20409710046999999</v>
          </cell>
          <cell r="BU3036">
            <v>-3.1880178599999975E-2</v>
          </cell>
          <cell r="BV3036">
            <v>-1.1273769199999978E-2</v>
          </cell>
          <cell r="BW3036">
            <v>7.801319709E-2</v>
          </cell>
          <cell r="BX3036">
            <v>7.5372089069999995E-2</v>
          </cell>
          <cell r="BY3036">
            <v>2.1001447360000002E-2</v>
          </cell>
        </row>
        <row r="3037">
          <cell r="F3037" t="str">
            <v>LU3086272096</v>
          </cell>
          <cell r="G3037" t="str">
            <v>103697</v>
          </cell>
          <cell r="H3037" t="str">
            <v xml:space="preserve"> </v>
          </cell>
          <cell r="J3037" t="str">
            <v>Share</v>
          </cell>
          <cell r="K3037" t="str">
            <v>EMWII</v>
          </cell>
          <cell r="L3037" t="str">
            <v>BNP PARIBAS EASY MSCI World II</v>
          </cell>
          <cell r="M3037" t="str">
            <v>Track Privilege</v>
          </cell>
          <cell r="N3037" t="str">
            <v>C</v>
          </cell>
          <cell r="P3037" t="str">
            <v>N</v>
          </cell>
          <cell r="Q3037" t="str">
            <v xml:space="preserve"> </v>
          </cell>
          <cell r="R3037" t="str">
            <v>265977</v>
          </cell>
          <cell r="T3037" t="str">
            <v>BM BNP PARIBAS EASY MSCI World II [44860]</v>
          </cell>
          <cell r="U3037" t="str">
            <v>MSCI World (USD) NR</v>
          </cell>
          <cell r="V3037" t="str">
            <v>Official Benchmark</v>
          </cell>
          <cell r="W3037" t="str">
            <v>USD</v>
          </cell>
          <cell r="X3037" t="str">
            <v>USD</v>
          </cell>
          <cell r="Y3037">
            <v>46142</v>
          </cell>
          <cell r="Z3037">
            <v>46042</v>
          </cell>
          <cell r="AA3037" t="str">
            <v>April 2026</v>
          </cell>
          <cell r="AB3037">
            <v>105.515</v>
          </cell>
          <cell r="AD3037">
            <v>1055.1500000000001</v>
          </cell>
          <cell r="AE3037">
            <v>63256737.880000003</v>
          </cell>
          <cell r="AF3037" t="str">
            <v>53925014.1767188</v>
          </cell>
          <cell r="AG3037">
            <v>9.6031993349999997E-2</v>
          </cell>
          <cell r="AH3037">
            <v>9.6158537520000004E-2</v>
          </cell>
          <cell r="AI3037">
            <v>9.5918463800000006E-2</v>
          </cell>
          <cell r="AJ3037">
            <v>1.135295499999911E-4</v>
          </cell>
          <cell r="AK3037">
            <v>2.4007371999999749E-4</v>
          </cell>
          <cell r="AL3037">
            <v>3.4207302129999999E-2</v>
          </cell>
          <cell r="AM3037">
            <v>3.4566600689999998E-2</v>
          </cell>
          <cell r="AN3037">
            <v>3.3630272260000003E-2</v>
          </cell>
          <cell r="AO3037">
            <v>5.7702986999999539E-4</v>
          </cell>
          <cell r="AP3037">
            <v>9.3632842999999411E-4</v>
          </cell>
          <cell r="AQ3037">
            <v>9.6031993349999997E-2</v>
          </cell>
          <cell r="AR3037">
            <v>9.6158537520000004E-2</v>
          </cell>
          <cell r="AS3037">
            <v>9.5918463800000006E-2</v>
          </cell>
          <cell r="AT3037">
            <v>1.135295499999911E-4</v>
          </cell>
          <cell r="AU3037">
            <v>2.4007371999999749E-4</v>
          </cell>
        </row>
        <row r="3038">
          <cell r="F3038" t="str">
            <v>LU0245286934</v>
          </cell>
          <cell r="G3038" t="str">
            <v>4172</v>
          </cell>
          <cell r="H3038" t="str">
            <v xml:space="preserve"> </v>
          </cell>
          <cell r="J3038" t="str">
            <v>Share</v>
          </cell>
          <cell r="K3038" t="str">
            <v>ISLAM</v>
          </cell>
          <cell r="L3038" t="str">
            <v>BNP PARIBAS ISLAMIC FUND EQUITY OPTIMISER</v>
          </cell>
          <cell r="M3038" t="str">
            <v>Privilege</v>
          </cell>
          <cell r="N3038" t="str">
            <v>C</v>
          </cell>
          <cell r="P3038" t="str">
            <v>N</v>
          </cell>
          <cell r="Q3038" t="str">
            <v xml:space="preserve"> </v>
          </cell>
          <cell r="R3038" t="str">
            <v>194398</v>
          </cell>
          <cell r="T3038" t="str">
            <v>BM BNP Paribas Islamic Fund Equity Optimiser</v>
          </cell>
          <cell r="U3038" t="str">
            <v>Dow Jones Islamic Developed Markets Top Cap Index</v>
          </cell>
          <cell r="V3038" t="str">
            <v>Official Benchmark</v>
          </cell>
          <cell r="W3038" t="str">
            <v>USD</v>
          </cell>
          <cell r="X3038" t="str">
            <v>USD</v>
          </cell>
          <cell r="Y3038">
            <v>46142</v>
          </cell>
          <cell r="Z3038">
            <v>38811</v>
          </cell>
          <cell r="AA3038" t="str">
            <v>April 2026</v>
          </cell>
          <cell r="AB3038">
            <v>46186.03</v>
          </cell>
          <cell r="AD3038">
            <v>1286696.6399999999</v>
          </cell>
          <cell r="AE3038">
            <v>61967779.950000003</v>
          </cell>
          <cell r="AF3038" t="str">
            <v>52826205.1489706</v>
          </cell>
          <cell r="AG3038">
            <v>8.9903917860000002E-2</v>
          </cell>
          <cell r="AH3038">
            <v>9.0872443859999999E-2</v>
          </cell>
          <cell r="AI3038">
            <v>0.12776704647000001</v>
          </cell>
          <cell r="AJ3038">
            <v>-3.7863128610000005E-2</v>
          </cell>
          <cell r="AK3038">
            <v>-3.6894602610000007E-2</v>
          </cell>
          <cell r="AL3038">
            <v>3.0779181159999999E-2</v>
          </cell>
          <cell r="AM3038">
            <v>3.353598201E-2</v>
          </cell>
          <cell r="AN3038">
            <v>4.5973984840000003E-2</v>
          </cell>
          <cell r="AO3038">
            <v>-1.5194803680000004E-2</v>
          </cell>
          <cell r="AP3038">
            <v>-1.2438002830000003E-2</v>
          </cell>
          <cell r="AQ3038">
            <v>8.9903917860000002E-2</v>
          </cell>
          <cell r="AR3038">
            <v>9.0872443859999999E-2</v>
          </cell>
          <cell r="AS3038">
            <v>0.12776704647000001</v>
          </cell>
          <cell r="AT3038">
            <v>-3.7863128610000005E-2</v>
          </cell>
          <cell r="AU3038">
            <v>-3.6894602610000007E-2</v>
          </cell>
          <cell r="AV3038">
            <v>6.7857927309999996E-2</v>
          </cell>
          <cell r="AX3038">
            <v>7.2568539510000002E-2</v>
          </cell>
          <cell r="AY3038">
            <v>-4.7106122000000056E-3</v>
          </cell>
          <cell r="BA3038">
            <v>4.2787070500000003E-2</v>
          </cell>
          <cell r="BB3038">
            <v>4.6539874879999998E-2</v>
          </cell>
          <cell r="BC3038">
            <v>6.6695733090000001E-2</v>
          </cell>
          <cell r="BD3038">
            <v>-2.3908662589999997E-2</v>
          </cell>
          <cell r="BE3038">
            <v>-2.0155858210000002E-2</v>
          </cell>
          <cell r="BF3038">
            <v>0.11113910569</v>
          </cell>
          <cell r="BG3038">
            <v>0.13724462215</v>
          </cell>
          <cell r="BH3038">
            <v>5.1190369110000002E-2</v>
          </cell>
          <cell r="BI3038">
            <v>-1.08390704872</v>
          </cell>
          <cell r="BJ3038">
            <v>-0.84154328735000006</v>
          </cell>
          <cell r="BK3038">
            <v>1.48550259413</v>
          </cell>
          <cell r="BL3038">
            <v>1.5971233247400001</v>
          </cell>
          <cell r="BM3038">
            <v>-0.34769100000000003</v>
          </cell>
          <cell r="BN3038">
            <v>0.96968200000000004</v>
          </cell>
          <cell r="BO3038">
            <v>0.75775178642000007</v>
          </cell>
          <cell r="BP3038">
            <v>0.90243012399999989</v>
          </cell>
          <cell r="BQ3038">
            <v>0.87561020381999999</v>
          </cell>
          <cell r="BR3038">
            <v>0.27675726092000003</v>
          </cell>
          <cell r="BS3038">
            <v>0.29065199039</v>
          </cell>
          <cell r="BT3038">
            <v>0.35989846855000002</v>
          </cell>
          <cell r="BU3038">
            <v>-8.3141207629999991E-2</v>
          </cell>
          <cell r="BV3038">
            <v>-6.9246478160000013E-2</v>
          </cell>
          <cell r="BW3038">
            <v>0.10896159123</v>
          </cell>
          <cell r="BX3038">
            <v>0.13109398792999999</v>
          </cell>
          <cell r="BY3038">
            <v>4.6510356590000003E-2</v>
          </cell>
        </row>
        <row r="3039">
          <cell r="F3039" t="str">
            <v>LU2200551245</v>
          </cell>
          <cell r="G3039" t="str">
            <v>44377</v>
          </cell>
          <cell r="H3039" t="str">
            <v xml:space="preserve"> </v>
          </cell>
          <cell r="J3039" t="str">
            <v>Share</v>
          </cell>
          <cell r="K3039" t="str">
            <v>PGCB</v>
          </cell>
          <cell r="L3039" t="str">
            <v>BNP Paribas Funds Sustainable Global Corporate Bond</v>
          </cell>
          <cell r="M3039" t="str">
            <v>Classic EUR</v>
          </cell>
          <cell r="N3039" t="str">
            <v>C</v>
          </cell>
          <cell r="P3039" t="str">
            <v>N</v>
          </cell>
          <cell r="Q3039" t="str">
            <v xml:space="preserve"> </v>
          </cell>
          <cell r="R3039" t="str">
            <v>192357</v>
          </cell>
          <cell r="T3039" t="str">
            <v>BM BNP Paribas Funds Sustainable Global Corporate Bond [3710]</v>
          </cell>
          <cell r="U3039" t="str">
            <v>50% Bloomberg US Corporate (USD) RI + 50% Bloomberg Euro Aggregate Corporate (hedged in USD) RI</v>
          </cell>
          <cell r="V3039" t="str">
            <v>Official Benchmark</v>
          </cell>
          <cell r="W3039" t="str">
            <v>EUR</v>
          </cell>
          <cell r="X3039" t="str">
            <v>USD</v>
          </cell>
          <cell r="Y3039">
            <v>46142</v>
          </cell>
          <cell r="Z3039">
            <v>45299</v>
          </cell>
          <cell r="AA3039" t="str">
            <v>April 2026</v>
          </cell>
          <cell r="AB3039">
            <v>103.75</v>
          </cell>
          <cell r="AD3039">
            <v>10454999.300000001</v>
          </cell>
          <cell r="AE3039">
            <v>334984543.94999999</v>
          </cell>
          <cell r="AF3039" t="str">
            <v>285567148.84276</v>
          </cell>
          <cell r="AG3039">
            <v>-8.6000955599999998E-3</v>
          </cell>
          <cell r="AH3039">
            <v>-7.6996906500000004E-3</v>
          </cell>
          <cell r="AI3039">
            <v>-1.0095642780000001E-2</v>
          </cell>
          <cell r="AJ3039">
            <v>1.4955472200000007E-3</v>
          </cell>
          <cell r="AK3039">
            <v>2.3959521300000002E-3</v>
          </cell>
          <cell r="AL3039">
            <v>7.5750218500000004E-3</v>
          </cell>
          <cell r="AM3039">
            <v>1.0320582809999999E-2</v>
          </cell>
          <cell r="AN3039">
            <v>1.126793936E-2</v>
          </cell>
          <cell r="AO3039">
            <v>-3.6929175099999993E-3</v>
          </cell>
          <cell r="AP3039">
            <v>-9.473565500000003E-4</v>
          </cell>
          <cell r="AQ3039">
            <v>-8.6000955599999998E-3</v>
          </cell>
          <cell r="AR3039">
            <v>-7.6996906500000004E-3</v>
          </cell>
          <cell r="AS3039">
            <v>-1.0095642780000001E-2</v>
          </cell>
          <cell r="AT3039">
            <v>1.4955472200000007E-3</v>
          </cell>
          <cell r="AU3039">
            <v>2.3959521300000002E-3</v>
          </cell>
          <cell r="AV3039">
            <v>-1.621467855E-2</v>
          </cell>
          <cell r="AX3039">
            <v>-1.1789859200000001E-2</v>
          </cell>
          <cell r="AY3039">
            <v>-4.4248193499999994E-3</v>
          </cell>
          <cell r="BA3039">
            <v>2.8924026000000001E-4</v>
          </cell>
          <cell r="BB3039">
            <v>3.9263930100000002E-3</v>
          </cell>
          <cell r="BC3039">
            <v>3.7488478899999999E-3</v>
          </cell>
          <cell r="BD3039">
            <v>-3.45960763E-3</v>
          </cell>
          <cell r="BE3039">
            <v>1.7754512000000026E-4</v>
          </cell>
          <cell r="BF3039">
            <v>5.0301812949999997E-2</v>
          </cell>
          <cell r="BG3039">
            <v>5.212155718E-2</v>
          </cell>
          <cell r="BH3039">
            <v>6.1967134600000003E-3</v>
          </cell>
          <cell r="BI3039">
            <v>-1.4115219833499999</v>
          </cell>
          <cell r="BJ3039">
            <v>0.39117031809999997</v>
          </cell>
          <cell r="BK3039">
            <v>-0.17395359503000002</v>
          </cell>
          <cell r="BL3039">
            <v>4.8172802280000003E-2</v>
          </cell>
          <cell r="BM3039">
            <v>-0.87918000000000007</v>
          </cell>
          <cell r="BN3039">
            <v>0.24439499999999997</v>
          </cell>
          <cell r="BO3039">
            <v>0.95865912436</v>
          </cell>
          <cell r="BP3039">
            <v>-0.780053581</v>
          </cell>
          <cell r="BQ3039">
            <v>0.98672449339000001</v>
          </cell>
          <cell r="BR3039">
            <v>8.7506076799999995E-3</v>
          </cell>
          <cell r="BS3039">
            <v>1.9947312969999999E-2</v>
          </cell>
          <cell r="BT3039">
            <v>1.490736548E-2</v>
          </cell>
          <cell r="BU3039">
            <v>-6.1567578000000008E-3</v>
          </cell>
          <cell r="BV3039">
            <v>5.0399474899999984E-3</v>
          </cell>
          <cell r="BW3039">
            <v>6.0671002129999999E-2</v>
          </cell>
          <cell r="BX3039">
            <v>6.1541871210000001E-2</v>
          </cell>
          <cell r="BY3039">
            <v>5.4949505699999996E-3</v>
          </cell>
        </row>
        <row r="3040">
          <cell r="F3040" t="str">
            <v>LU1022396367</v>
          </cell>
          <cell r="G3040" t="str">
            <v>26848</v>
          </cell>
          <cell r="H3040" t="str">
            <v xml:space="preserve"> </v>
          </cell>
          <cell r="J3040" t="str">
            <v>Share</v>
          </cell>
          <cell r="K3040" t="str">
            <v>PCVBDWO</v>
          </cell>
          <cell r="L3040" t="str">
            <v>BNP Paribas Funds Global Convertible</v>
          </cell>
          <cell r="M3040" t="str">
            <v>Classic</v>
          </cell>
          <cell r="N3040" t="str">
            <v>D</v>
          </cell>
          <cell r="P3040" t="str">
            <v>N</v>
          </cell>
          <cell r="Q3040" t="str">
            <v xml:space="preserve"> </v>
          </cell>
          <cell r="T3040" t="str">
            <v>No BM</v>
          </cell>
          <cell r="U3040" t="str">
            <v>No BM</v>
          </cell>
          <cell r="V3040" t="str">
            <v>No BM</v>
          </cell>
          <cell r="W3040" t="str">
            <v>USD</v>
          </cell>
          <cell r="X3040" t="str">
            <v>USD</v>
          </cell>
          <cell r="Y3040">
            <v>46142</v>
          </cell>
          <cell r="Z3040">
            <v>42093</v>
          </cell>
          <cell r="AA3040" t="str">
            <v>April 2026</v>
          </cell>
          <cell r="AB3040">
            <v>150.29</v>
          </cell>
          <cell r="AD3040">
            <v>2898865.35</v>
          </cell>
          <cell r="AE3040">
            <v>754729266.45000005</v>
          </cell>
          <cell r="AF3040" t="str">
            <v>643390534.461447</v>
          </cell>
          <cell r="AG3040">
            <v>9.3152695569999999E-2</v>
          </cell>
          <cell r="AH3040">
            <v>9.4582568110000001E-2</v>
          </cell>
          <cell r="AL3040">
            <v>6.014359331E-2</v>
          </cell>
          <cell r="AM3040">
            <v>6.4322775600000007E-2</v>
          </cell>
          <cell r="AQ3040">
            <v>9.3152695569999999E-2</v>
          </cell>
          <cell r="AR3040">
            <v>9.4582568110000001E-2</v>
          </cell>
          <cell r="AV3040">
            <v>7.9614248279999994E-2</v>
          </cell>
          <cell r="BA3040">
            <v>9.097618448E-2</v>
          </cell>
          <cell r="BB3040">
            <v>9.6712947090000001E-2</v>
          </cell>
          <cell r="BF3040">
            <v>9.8752989090000007E-2</v>
          </cell>
          <cell r="BK3040">
            <v>2.2151636678600002</v>
          </cell>
          <cell r="BL3040">
            <v>2.4057326087500002</v>
          </cell>
          <cell r="BR3040">
            <v>0.27714959480000001</v>
          </cell>
          <cell r="BS3040">
            <v>0.29767927509999997</v>
          </cell>
          <cell r="BW3040">
            <v>8.6736422110000003E-2</v>
          </cell>
        </row>
        <row r="3041">
          <cell r="F3041" t="str">
            <v>LU1721428180</v>
          </cell>
          <cell r="G3041" t="str">
            <v>42020</v>
          </cell>
          <cell r="H3041" t="str">
            <v xml:space="preserve"> </v>
          </cell>
          <cell r="J3041" t="str">
            <v>Share</v>
          </cell>
          <cell r="K3041" t="str">
            <v>PBWHYS</v>
          </cell>
          <cell r="L3041" t="str">
            <v>BNP Paribas Funds Euro High Yield Short Duration Bond</v>
          </cell>
          <cell r="M3041" t="str">
            <v>Privilege</v>
          </cell>
          <cell r="N3041" t="str">
            <v>C</v>
          </cell>
          <cell r="P3041" t="str">
            <v>N</v>
          </cell>
          <cell r="Q3041" t="str">
            <v xml:space="preserve"> </v>
          </cell>
          <cell r="R3041" t="str">
            <v>195152</v>
          </cell>
          <cell r="T3041" t="str">
            <v>BM BNP Paribas Funds Euro High Yield Short Duration Bond [15233]</v>
          </cell>
          <cell r="U3041" t="str">
            <v>ICE BofA Q6AL Custom Index (Hedged in EUR) RI</v>
          </cell>
          <cell r="V3041" t="str">
            <v>Official Benchmark</v>
          </cell>
          <cell r="W3041" t="str">
            <v>EUR</v>
          </cell>
          <cell r="X3041" t="str">
            <v>EUR</v>
          </cell>
          <cell r="Y3041">
            <v>46142</v>
          </cell>
          <cell r="Z3041">
            <v>44151</v>
          </cell>
          <cell r="AA3041" t="str">
            <v>April 2026</v>
          </cell>
          <cell r="AB3041">
            <v>123.98</v>
          </cell>
          <cell r="AD3041">
            <v>2164344.39</v>
          </cell>
          <cell r="AE3041">
            <v>709364326.37</v>
          </cell>
          <cell r="AF3041" t="str">
            <v>709364326.37</v>
          </cell>
          <cell r="AG3041">
            <v>1.4815421130000001E-2</v>
          </cell>
          <cell r="AH3041">
            <v>1.536383668E-2</v>
          </cell>
          <cell r="AI3041">
            <v>1.39357718E-2</v>
          </cell>
          <cell r="AJ3041">
            <v>8.7964933000000099E-4</v>
          </cell>
          <cell r="AK3041">
            <v>1.4280648799999997E-3</v>
          </cell>
          <cell r="AL3041">
            <v>8.8802776999999996E-4</v>
          </cell>
          <cell r="AM3041">
            <v>2.5130300300000002E-3</v>
          </cell>
          <cell r="AN3041">
            <v>6.2417156999999997E-4</v>
          </cell>
          <cell r="AO3041">
            <v>2.6385619999999999E-4</v>
          </cell>
          <cell r="AP3041">
            <v>1.8888584600000001E-3</v>
          </cell>
          <cell r="AQ3041">
            <v>1.4815421130000001E-2</v>
          </cell>
          <cell r="AR3041">
            <v>1.536383668E-2</v>
          </cell>
          <cell r="AS3041">
            <v>1.39357718E-2</v>
          </cell>
          <cell r="AT3041">
            <v>8.7964933000000099E-4</v>
          </cell>
          <cell r="AU3041">
            <v>1.4280648799999997E-3</v>
          </cell>
          <cell r="AV3041">
            <v>1.232955009E-2</v>
          </cell>
          <cell r="AX3041">
            <v>1.388533583E-2</v>
          </cell>
          <cell r="AY3041">
            <v>-1.5557857399999993E-3</v>
          </cell>
          <cell r="BA3041">
            <v>8.9518229199999997E-3</v>
          </cell>
          <cell r="BB3041">
            <v>1.1136301709999999E-2</v>
          </cell>
          <cell r="BC3041">
            <v>6.8237469200000001E-3</v>
          </cell>
          <cell r="BD3041">
            <v>2.1280759999999996E-3</v>
          </cell>
          <cell r="BE3041">
            <v>4.3125547899999991E-3</v>
          </cell>
          <cell r="BF3041">
            <v>1.7734769260000002E-2</v>
          </cell>
          <cell r="BG3041">
            <v>1.5422923139999999E-2</v>
          </cell>
          <cell r="BH3041">
            <v>6.6702234900000001E-3</v>
          </cell>
          <cell r="BI3041">
            <v>-1.30292358191</v>
          </cell>
          <cell r="BJ3041">
            <v>-0.29993145988999997</v>
          </cell>
          <cell r="BK3041">
            <v>1.916707174E-2</v>
          </cell>
          <cell r="BL3041">
            <v>0.39623485856000001</v>
          </cell>
          <cell r="BM3041">
            <v>-0.93744099999999997</v>
          </cell>
          <cell r="BN3041">
            <v>-0.26376500000000003</v>
          </cell>
          <cell r="BO3041">
            <v>1.0675532882300001</v>
          </cell>
          <cell r="BP3041">
            <v>-1.047509295</v>
          </cell>
          <cell r="BQ3041">
            <v>0.86190902609000009</v>
          </cell>
          <cell r="BR3041">
            <v>4.5274428800000002E-2</v>
          </cell>
          <cell r="BS3041">
            <v>5.2171496300000002E-2</v>
          </cell>
          <cell r="BT3041">
            <v>4.4441353660000002E-2</v>
          </cell>
          <cell r="BU3041">
            <v>8.3307514000000027E-4</v>
          </cell>
          <cell r="BV3041">
            <v>7.7301426399999998E-3</v>
          </cell>
          <cell r="BW3041">
            <v>1.759693905E-2</v>
          </cell>
          <cell r="BX3041">
            <v>1.406984979E-2</v>
          </cell>
          <cell r="BY3041">
            <v>7.6548287600000002E-3</v>
          </cell>
        </row>
        <row r="3042">
          <cell r="F3042" t="str">
            <v>FR001400SOB0</v>
          </cell>
          <cell r="G3042" t="str">
            <v>102761</v>
          </cell>
          <cell r="H3042" t="str">
            <v xml:space="preserve"> </v>
          </cell>
          <cell r="J3042" t="str">
            <v>Share</v>
          </cell>
          <cell r="K3042" t="str">
            <v>HOPR</v>
          </cell>
          <cell r="L3042" t="str">
            <v>BNP Paribas Horizon Prudent</v>
          </cell>
          <cell r="M3042" t="str">
            <v>Privilege</v>
          </cell>
          <cell r="N3042" t="str">
            <v>C</v>
          </cell>
          <cell r="P3042" t="str">
            <v>N</v>
          </cell>
          <cell r="Q3042" t="str">
            <v xml:space="preserve"> </v>
          </cell>
          <cell r="R3042" t="str">
            <v>265419</v>
          </cell>
          <cell r="T3042" t="str">
            <v>BM BNP Paribas Horizon Prudent [44714]</v>
          </cell>
          <cell r="U3042" t="str">
            <v>7% MSCI AC World (EUR) NR + 2% MSCI Europe (EUR) NR + 57% Cash Index Euro Short Term Rate (EUR) RI 365 Days + 34% Bloomberg Euro Aggregate 1-5 Years (EUR) RI</v>
          </cell>
          <cell r="V3042" t="str">
            <v>Official Benchmark</v>
          </cell>
          <cell r="W3042" t="str">
            <v>EUR</v>
          </cell>
          <cell r="X3042" t="str">
            <v>EUR</v>
          </cell>
          <cell r="Y3042">
            <v>46142</v>
          </cell>
          <cell r="Z3042">
            <v>45589</v>
          </cell>
          <cell r="AA3042" t="str">
            <v>April 2026</v>
          </cell>
          <cell r="AB3042">
            <v>105.48</v>
          </cell>
          <cell r="AD3042">
            <v>105.48</v>
          </cell>
          <cell r="AE3042">
            <v>508854457.94999999</v>
          </cell>
          <cell r="AF3042" t="str">
            <v>508854457.95</v>
          </cell>
          <cell r="AG3042">
            <v>1.2284069099999999E-2</v>
          </cell>
          <cell r="AH3042">
            <v>1.2574732070000001E-2</v>
          </cell>
          <cell r="AI3042">
            <v>9.1311221999999994E-3</v>
          </cell>
          <cell r="AJ3042">
            <v>3.1529469000000001E-3</v>
          </cell>
          <cell r="AK3042">
            <v>3.4436098700000011E-3</v>
          </cell>
          <cell r="AL3042">
            <v>5.9126454300000002E-3</v>
          </cell>
          <cell r="AM3042">
            <v>6.7795809999999998E-3</v>
          </cell>
          <cell r="AN3042">
            <v>4.5574255000000001E-3</v>
          </cell>
          <cell r="AO3042">
            <v>1.3552199300000001E-3</v>
          </cell>
          <cell r="AP3042">
            <v>2.2221554999999997E-3</v>
          </cell>
          <cell r="AQ3042">
            <v>1.2284069099999999E-2</v>
          </cell>
          <cell r="AR3042">
            <v>1.2574732070000001E-2</v>
          </cell>
          <cell r="AS3042">
            <v>9.1311221999999994E-3</v>
          </cell>
          <cell r="AT3042">
            <v>3.1529469000000001E-3</v>
          </cell>
          <cell r="AU3042">
            <v>3.4436098700000011E-3</v>
          </cell>
          <cell r="AV3042">
            <v>1.471861472E-2</v>
          </cell>
          <cell r="AX3042">
            <v>1.0986263160000001E-2</v>
          </cell>
          <cell r="AY3042">
            <v>3.7323515599999996E-3</v>
          </cell>
          <cell r="BA3042">
            <v>1.1604488350000001E-2</v>
          </cell>
          <cell r="BB3042">
            <v>1.276702718E-2</v>
          </cell>
          <cell r="BC3042">
            <v>8.8844021600000007E-3</v>
          </cell>
          <cell r="BD3042">
            <v>2.7200861900000001E-3</v>
          </cell>
          <cell r="BE3042">
            <v>3.8826250199999988E-3</v>
          </cell>
          <cell r="BF3042">
            <v>1.6376936370000001E-2</v>
          </cell>
          <cell r="BG3042">
            <v>1.154506275E-2</v>
          </cell>
          <cell r="BH3042">
            <v>5.8394350700000002E-3</v>
          </cell>
          <cell r="BI3042">
            <v>1.35911254848</v>
          </cell>
          <cell r="BJ3042">
            <v>1.9739392409400001</v>
          </cell>
          <cell r="BK3042">
            <v>1.09416155625</v>
          </cell>
          <cell r="BL3042">
            <v>1.3132936334600001</v>
          </cell>
          <cell r="BM3042">
            <v>0.42141299999999998</v>
          </cell>
          <cell r="BN3042">
            <v>0.78484399999999999</v>
          </cell>
          <cell r="BO3042">
            <v>1.3783978074800001</v>
          </cell>
          <cell r="BP3042">
            <v>-0.38017108300000002</v>
          </cell>
          <cell r="BQ3042">
            <v>0.94422701058000003</v>
          </cell>
          <cell r="BR3042">
            <v>4.311708861E-2</v>
          </cell>
          <cell r="BS3042">
            <v>4.6767159459999999E-2</v>
          </cell>
          <cell r="BT3042">
            <v>3.5942429900000003E-2</v>
          </cell>
          <cell r="BU3042">
            <v>7.1746587099999967E-3</v>
          </cell>
          <cell r="BV3042">
            <v>1.0824729559999996E-2</v>
          </cell>
          <cell r="BW3042">
            <v>1.447319668E-2</v>
          </cell>
          <cell r="BX3042">
            <v>1.054382874E-2</v>
          </cell>
          <cell r="BY3042">
            <v>4.9770275699999996E-3</v>
          </cell>
        </row>
        <row r="3043">
          <cell r="F3043" t="str">
            <v>LU0823429401</v>
          </cell>
          <cell r="G3043" t="str">
            <v>23576</v>
          </cell>
          <cell r="H3043" t="str">
            <v xml:space="preserve"> </v>
          </cell>
          <cell r="J3043" t="str">
            <v>Share</v>
          </cell>
          <cell r="K3043" t="str">
            <v>PEINDIAB</v>
          </cell>
          <cell r="L3043" t="str">
            <v>BNP Paribas Funds India Equity</v>
          </cell>
          <cell r="M3043" t="str">
            <v>N</v>
          </cell>
          <cell r="N3043" t="str">
            <v>C</v>
          </cell>
          <cell r="P3043" t="str">
            <v>N</v>
          </cell>
          <cell r="Q3043" t="str">
            <v xml:space="preserve"> </v>
          </cell>
          <cell r="R3043" t="str">
            <v>186624</v>
          </cell>
          <cell r="T3043" t="str">
            <v>BM BNP Paribas Funds India Equity [14464]</v>
          </cell>
          <cell r="U3043" t="str">
            <v>MSCI India (USD) NR</v>
          </cell>
          <cell r="V3043" t="str">
            <v>Official Benchmark</v>
          </cell>
          <cell r="W3043" t="str">
            <v>USD</v>
          </cell>
          <cell r="X3043" t="str">
            <v>USD</v>
          </cell>
          <cell r="Y3043">
            <v>46142</v>
          </cell>
          <cell r="Z3043">
            <v>38748</v>
          </cell>
          <cell r="AA3043" t="str">
            <v>April 2026</v>
          </cell>
          <cell r="AB3043">
            <v>65.05</v>
          </cell>
          <cell r="AD3043">
            <v>13193740.25</v>
          </cell>
          <cell r="AE3043">
            <v>339449540.47000003</v>
          </cell>
          <cell r="AF3043" t="str">
            <v>289373462.742424</v>
          </cell>
          <cell r="AG3043">
            <v>7.6630254879999998E-2</v>
          </cell>
          <cell r="AH3043">
            <v>7.928996998E-2</v>
          </cell>
          <cell r="AI3043">
            <v>9.1617512430000006E-2</v>
          </cell>
          <cell r="AJ3043">
            <v>-1.4987257550000008E-2</v>
          </cell>
          <cell r="AK3043">
            <v>-1.2327542450000006E-2</v>
          </cell>
          <cell r="AL3043">
            <v>-6.1869051049999998E-2</v>
          </cell>
          <cell r="AM3043">
            <v>-5.508716239E-2</v>
          </cell>
          <cell r="AN3043">
            <v>-5.8290030389999997E-2</v>
          </cell>
          <cell r="AO3043">
            <v>-3.5790206600000013E-3</v>
          </cell>
          <cell r="AP3043">
            <v>3.2028679999999976E-3</v>
          </cell>
          <cell r="AQ3043">
            <v>7.6630254879999998E-2</v>
          </cell>
          <cell r="AR3043">
            <v>7.928996998E-2</v>
          </cell>
          <cell r="AS3043">
            <v>9.1617512430000006E-2</v>
          </cell>
          <cell r="AT3043">
            <v>-1.4987257550000008E-2</v>
          </cell>
          <cell r="AU3043">
            <v>-1.2327542450000006E-2</v>
          </cell>
          <cell r="AV3043">
            <v>-0.1208271388</v>
          </cell>
          <cell r="AX3043">
            <v>-0.10295403644999999</v>
          </cell>
          <cell r="AY3043">
            <v>-1.7873102350000003E-2</v>
          </cell>
          <cell r="BA3043">
            <v>-0.11230895197</v>
          </cell>
          <cell r="BB3043">
            <v>-0.10374284063</v>
          </cell>
          <cell r="BC3043">
            <v>-0.10633694285</v>
          </cell>
          <cell r="BD3043">
            <v>-5.9720091199999964E-3</v>
          </cell>
          <cell r="BE3043">
            <v>2.5941022200000052E-3</v>
          </cell>
          <cell r="BF3043">
            <v>0.12966730422</v>
          </cell>
          <cell r="BG3043">
            <v>0.15071301692</v>
          </cell>
          <cell r="BH3043">
            <v>4.700935992E-2</v>
          </cell>
          <cell r="BI3043">
            <v>-0.91796689893999994</v>
          </cell>
          <cell r="BJ3043">
            <v>-0.37484781070000001</v>
          </cell>
          <cell r="BK3043">
            <v>-1.7913069135599999</v>
          </cell>
          <cell r="BL3043">
            <v>-1.5943903119999998</v>
          </cell>
          <cell r="BM3043">
            <v>-7.3772169999999999</v>
          </cell>
          <cell r="BN3043">
            <v>-4.9672809999999998</v>
          </cell>
          <cell r="BO3043">
            <v>0.82241542177999993</v>
          </cell>
          <cell r="BP3043">
            <v>-7.4996990080000003</v>
          </cell>
          <cell r="BQ3043">
            <v>0.91374087745999999</v>
          </cell>
          <cell r="BR3043">
            <v>-0.12106472098</v>
          </cell>
          <cell r="BS3043">
            <v>-9.5052510869999995E-2</v>
          </cell>
          <cell r="BT3043">
            <v>-9.8416469049999997E-2</v>
          </cell>
          <cell r="BU3043">
            <v>-2.2648251930000002E-2</v>
          </cell>
          <cell r="BV3043">
            <v>3.3639581800000012E-3</v>
          </cell>
          <cell r="BW3043">
            <v>0.13233717508000001</v>
          </cell>
          <cell r="BX3043">
            <v>0.15171584417</v>
          </cell>
          <cell r="BY3043">
            <v>4.1387398210000002E-2</v>
          </cell>
        </row>
        <row r="3044">
          <cell r="F3044" t="str">
            <v>FR0007027289</v>
          </cell>
          <cell r="G3044" t="str">
            <v>9133</v>
          </cell>
          <cell r="H3044" t="str">
            <v xml:space="preserve"> </v>
          </cell>
          <cell r="J3044" t="str">
            <v>Share</v>
          </cell>
          <cell r="K3044" t="str">
            <v>51209AA</v>
          </cell>
          <cell r="L3044" t="str">
            <v>ECUREUIL RETRAITE ACTIONS 3</v>
          </cell>
          <cell r="M3044" t="str">
            <v>Classique</v>
          </cell>
          <cell r="N3044" t="str">
            <v>H</v>
          </cell>
          <cell r="P3044" t="str">
            <v>N</v>
          </cell>
          <cell r="Q3044" t="str">
            <v xml:space="preserve"> </v>
          </cell>
          <cell r="R3044" t="str">
            <v>204189</v>
          </cell>
          <cell r="T3044" t="str">
            <v>BM ECUREUIL RETRAITE ACTIONS 3 [4748] - Off</v>
          </cell>
          <cell r="U3044" t="str">
            <v>MSCI Europe (NR)</v>
          </cell>
          <cell r="V3044" t="str">
            <v>Official Benchmark</v>
          </cell>
          <cell r="W3044" t="str">
            <v>EUR</v>
          </cell>
          <cell r="X3044" t="str">
            <v>EUR</v>
          </cell>
          <cell r="Y3044">
            <v>46141</v>
          </cell>
          <cell r="Z3044">
            <v>36089</v>
          </cell>
          <cell r="AA3044" t="str">
            <v>April 2026</v>
          </cell>
          <cell r="AB3044">
            <v>604.95000000000005</v>
          </cell>
          <cell r="AD3044">
            <v>178831806.49000001</v>
          </cell>
          <cell r="AE3044">
            <v>178831806.49000001</v>
          </cell>
          <cell r="AF3044" t="str">
            <v>178831806.49</v>
          </cell>
          <cell r="AG3044">
            <v>3.6512233569999997E-2</v>
          </cell>
          <cell r="AH3044">
            <v>3.6692892679999999E-2</v>
          </cell>
          <cell r="AI3044">
            <v>3.679434903E-2</v>
          </cell>
          <cell r="AJ3044">
            <v>-2.8211546000000282E-4</v>
          </cell>
          <cell r="AK3044">
            <v>-1.0145635000000097E-4</v>
          </cell>
          <cell r="AL3044">
            <v>-1.6741162130000001E-2</v>
          </cell>
          <cell r="AM3044">
            <v>-1.6208057889999999E-2</v>
          </cell>
          <cell r="AN3044">
            <v>2.5605666499999998E-3</v>
          </cell>
          <cell r="AO3044">
            <v>-1.9301728779999999E-2</v>
          </cell>
          <cell r="AP3044">
            <v>-1.8768624539999997E-2</v>
          </cell>
          <cell r="AQ3044">
            <v>3.6512233569999997E-2</v>
          </cell>
          <cell r="AR3044">
            <v>3.6692892679999999E-2</v>
          </cell>
          <cell r="AS3044">
            <v>3.679434903E-2</v>
          </cell>
          <cell r="AT3044">
            <v>-2.8211546000000282E-4</v>
          </cell>
          <cell r="AU3044">
            <v>-1.0145635000000097E-4</v>
          </cell>
          <cell r="AV3044">
            <v>1.0371780739999999E-2</v>
          </cell>
          <cell r="AX3044">
            <v>5.862077299E-2</v>
          </cell>
          <cell r="AY3044">
            <v>-4.8248992249999997E-2</v>
          </cell>
          <cell r="BA3044">
            <v>-4.6726665500000002E-3</v>
          </cell>
          <cell r="BB3044">
            <v>-3.9593734199999996E-3</v>
          </cell>
          <cell r="BC3044">
            <v>2.7043330019999999E-2</v>
          </cell>
          <cell r="BD3044">
            <v>-3.1715996570000002E-2</v>
          </cell>
          <cell r="BE3044">
            <v>-3.1002703439999998E-2</v>
          </cell>
          <cell r="BF3044">
            <v>0.13225988237</v>
          </cell>
          <cell r="BG3044">
            <v>0.11512684878</v>
          </cell>
          <cell r="BH3044">
            <v>3.1384030979999998E-2</v>
          </cell>
          <cell r="BI3044">
            <v>-2.0348491583299997</v>
          </cell>
          <cell r="BJ3044">
            <v>-1.9613199241099999</v>
          </cell>
          <cell r="BK3044">
            <v>0.37166313382999999</v>
          </cell>
          <cell r="BL3044">
            <v>0.38907425004000001</v>
          </cell>
          <cell r="BM3044">
            <v>-7.9744529999999996</v>
          </cell>
          <cell r="BN3044">
            <v>-7.7405239999999997</v>
          </cell>
          <cell r="BO3044">
            <v>1.1230092549699999</v>
          </cell>
          <cell r="BP3044">
            <v>-7.13829007</v>
          </cell>
          <cell r="BQ3044">
            <v>0.9555724969399999</v>
          </cell>
          <cell r="BR3044">
            <v>0.1106725173</v>
          </cell>
          <cell r="BS3044">
            <v>0.1131156794</v>
          </cell>
          <cell r="BT3044">
            <v>0.17358061261999999</v>
          </cell>
          <cell r="BU3044">
            <v>-6.2908095319999996E-2</v>
          </cell>
          <cell r="BV3044">
            <v>-6.0464933219999989E-2</v>
          </cell>
          <cell r="BW3044">
            <v>0.12306713897</v>
          </cell>
          <cell r="BX3044">
            <v>0.10759304678000001</v>
          </cell>
          <cell r="BY3044">
            <v>2.845838132E-2</v>
          </cell>
        </row>
        <row r="3045">
          <cell r="F3045" t="str">
            <v>LU2355552394</v>
          </cell>
          <cell r="G3045" t="str">
            <v>100411</v>
          </cell>
          <cell r="H3045" t="str">
            <v xml:space="preserve"> </v>
          </cell>
          <cell r="J3045" t="str">
            <v>Share</v>
          </cell>
          <cell r="K3045" t="str">
            <v>SOBO</v>
          </cell>
          <cell r="L3045" t="str">
            <v>BNP Paribas Funds Social Bond</v>
          </cell>
          <cell r="M3045" t="str">
            <v>X</v>
          </cell>
          <cell r="N3045" t="str">
            <v>C</v>
          </cell>
          <cell r="P3045" t="str">
            <v>N</v>
          </cell>
          <cell r="Q3045" t="str">
            <v xml:space="preserve"> </v>
          </cell>
          <cell r="R3045" t="str">
            <v>204944</v>
          </cell>
          <cell r="T3045" t="str">
            <v>BM BNP Paribas Funds Social Bond [44074]</v>
          </cell>
          <cell r="U3045" t="str">
            <v>Bloomberg Global Treasury 3-7 Year (Hedged in EUR) RI</v>
          </cell>
          <cell r="V3045" t="str">
            <v>Official Benchmark</v>
          </cell>
          <cell r="W3045" t="str">
            <v>EUR</v>
          </cell>
          <cell r="X3045" t="str">
            <v>EUR</v>
          </cell>
          <cell r="Y3045">
            <v>46142</v>
          </cell>
          <cell r="Z3045">
            <v>44523</v>
          </cell>
          <cell r="AA3045" t="str">
            <v>April 2026</v>
          </cell>
          <cell r="AB3045">
            <v>102079.73</v>
          </cell>
          <cell r="AD3045">
            <v>6059861.3300000001</v>
          </cell>
          <cell r="AE3045">
            <v>75742267.430000007</v>
          </cell>
          <cell r="AF3045" t="str">
            <v>75742267.43</v>
          </cell>
          <cell r="AG3045">
            <v>3.9047947999999999E-3</v>
          </cell>
          <cell r="AH3045">
            <v>4.0532538799999997E-3</v>
          </cell>
          <cell r="AI3045">
            <v>1.0583519199999999E-3</v>
          </cell>
          <cell r="AJ3045">
            <v>2.8464428800000002E-3</v>
          </cell>
          <cell r="AK3045">
            <v>2.99490196E-3</v>
          </cell>
          <cell r="AL3045">
            <v>-7.4781584800000002E-3</v>
          </cell>
          <cell r="AM3045">
            <v>-7.0378839800000004E-3</v>
          </cell>
          <cell r="AN3045">
            <v>-4.8936833299999998E-3</v>
          </cell>
          <cell r="AO3045">
            <v>-2.5844751500000004E-3</v>
          </cell>
          <cell r="AP3045">
            <v>-2.1442006500000006E-3</v>
          </cell>
          <cell r="AQ3045">
            <v>3.9047947999999999E-3</v>
          </cell>
          <cell r="AR3045">
            <v>4.0532538799999997E-3</v>
          </cell>
          <cell r="AS3045">
            <v>1.0583519199999999E-3</v>
          </cell>
          <cell r="AT3045">
            <v>2.8464428800000002E-3</v>
          </cell>
          <cell r="AU3045">
            <v>2.99490196E-3</v>
          </cell>
          <cell r="AV3045">
            <v>-2.5636565999999999E-3</v>
          </cell>
          <cell r="AX3045">
            <v>-4.2198982399999996E-3</v>
          </cell>
          <cell r="AY3045">
            <v>1.6562416399999997E-3</v>
          </cell>
          <cell r="BA3045">
            <v>-4.9994717999999997E-4</v>
          </cell>
          <cell r="BB3045">
            <v>9.1169029999999996E-5</v>
          </cell>
          <cell r="BC3045">
            <v>-3.4971522299999998E-3</v>
          </cell>
          <cell r="BD3045">
            <v>2.99720505E-3</v>
          </cell>
          <cell r="BE3045">
            <v>3.58832126E-3</v>
          </cell>
          <cell r="BF3045">
            <v>2.3356957000000001E-2</v>
          </cell>
          <cell r="BG3045">
            <v>1.8558771589999998E-2</v>
          </cell>
          <cell r="BH3045">
            <v>9.6507724200000002E-3</v>
          </cell>
          <cell r="BI3045">
            <v>0.58996535197</v>
          </cell>
          <cell r="BJ3045">
            <v>0.77777403152999991</v>
          </cell>
          <cell r="BK3045">
            <v>-0.37257969612000003</v>
          </cell>
          <cell r="BL3045">
            <v>-0.29488152572999998</v>
          </cell>
          <cell r="BM3045">
            <v>0.79766199999999998</v>
          </cell>
          <cell r="BN3045">
            <v>0.97979999999999989</v>
          </cell>
          <cell r="BO3045">
            <v>1.15676326345</v>
          </cell>
          <cell r="BP3045">
            <v>0.47128058499999997</v>
          </cell>
          <cell r="BQ3045">
            <v>0.84480194796999997</v>
          </cell>
          <cell r="BR3045">
            <v>1.440301062E-2</v>
          </cell>
          <cell r="BS3045">
            <v>1.622872824E-2</v>
          </cell>
          <cell r="BT3045">
            <v>4.4961591699999998E-3</v>
          </cell>
          <cell r="BU3045">
            <v>9.9068514500000003E-3</v>
          </cell>
          <cell r="BV3045">
            <v>1.1732569070000001E-2</v>
          </cell>
          <cell r="BW3045">
            <v>2.1015419189999999E-2</v>
          </cell>
          <cell r="BX3045">
            <v>1.833767779E-2</v>
          </cell>
          <cell r="BY3045">
            <v>1.0376995599999999E-2</v>
          </cell>
        </row>
        <row r="3046">
          <cell r="F3046" t="str">
            <v>FR001400EBW3</v>
          </cell>
          <cell r="G3046" t="str">
            <v>101552</v>
          </cell>
          <cell r="H3046" t="str">
            <v xml:space="preserve"> </v>
          </cell>
          <cell r="J3046" t="str">
            <v>Share</v>
          </cell>
          <cell r="K3046" t="str">
            <v>INEA</v>
          </cell>
          <cell r="L3046" t="str">
            <v>BNP PARIBAS INCREMENTAL EQUITY ALLOCATION</v>
          </cell>
          <cell r="M3046" t="str">
            <v>Privilege</v>
          </cell>
          <cell r="N3046" t="str">
            <v>C</v>
          </cell>
          <cell r="P3046" t="str">
            <v>N</v>
          </cell>
          <cell r="Q3046" t="str">
            <v xml:space="preserve"> </v>
          </cell>
          <cell r="T3046" t="str">
            <v>No BM</v>
          </cell>
          <cell r="U3046" t="str">
            <v>No BM</v>
          </cell>
          <cell r="V3046" t="str">
            <v>No BM</v>
          </cell>
          <cell r="W3046" t="str">
            <v>EUR</v>
          </cell>
          <cell r="X3046" t="str">
            <v>EUR</v>
          </cell>
          <cell r="Y3046">
            <v>46142</v>
          </cell>
          <cell r="Z3046">
            <v>44904</v>
          </cell>
          <cell r="AA3046" t="str">
            <v>April 2026</v>
          </cell>
          <cell r="AB3046">
            <v>119890</v>
          </cell>
          <cell r="AD3046">
            <v>119.89</v>
          </cell>
          <cell r="AE3046">
            <v>85304394.219999999</v>
          </cell>
          <cell r="AF3046" t="str">
            <v>85304394.22</v>
          </cell>
          <cell r="AG3046">
            <v>5.9847949079999997E-2</v>
          </cell>
          <cell r="AH3046">
            <v>6.0627621659999999E-2</v>
          </cell>
          <cell r="AL3046">
            <v>5.0070933999999995E-4</v>
          </cell>
          <cell r="AM3046">
            <v>2.7133287199999998E-3</v>
          </cell>
          <cell r="AQ3046">
            <v>5.9847949079999997E-2</v>
          </cell>
          <cell r="AR3046">
            <v>6.0627621659999999E-2</v>
          </cell>
          <cell r="AV3046">
            <v>1.7655547069999999E-2</v>
          </cell>
          <cell r="BA3046">
            <v>2.487604719E-2</v>
          </cell>
          <cell r="BB3046">
            <v>2.7898139450000001E-2</v>
          </cell>
          <cell r="BF3046">
            <v>8.2117708930000005E-2</v>
          </cell>
          <cell r="BK3046">
            <v>1.25873807848</v>
          </cell>
          <cell r="BL3046">
            <v>1.3753736864699999</v>
          </cell>
          <cell r="BR3046">
            <v>0.15858136838</v>
          </cell>
          <cell r="BS3046">
            <v>0.16870175309999999</v>
          </cell>
          <cell r="BW3046">
            <v>7.2511990210000002E-2</v>
          </cell>
        </row>
        <row r="3047">
          <cell r="F3047" t="str">
            <v>BE6328544703</v>
          </cell>
          <cell r="G3047" t="str">
            <v>100429</v>
          </cell>
          <cell r="H3047" t="str">
            <v xml:space="preserve"> </v>
          </cell>
          <cell r="J3047" t="str">
            <v>Share</v>
          </cell>
          <cell r="K3047" t="str">
            <v>ZEPLU2</v>
          </cell>
          <cell r="L3047" t="str">
            <v>ZEPHYR OPTIMISED PLUS 2</v>
          </cell>
          <cell r="M3047" t="str">
            <v>I</v>
          </cell>
          <cell r="N3047" t="str">
            <v>C</v>
          </cell>
          <cell r="P3047" t="str">
            <v>N</v>
          </cell>
          <cell r="Q3047" t="str">
            <v xml:space="preserve"> </v>
          </cell>
          <cell r="R3047" t="str">
            <v>204903</v>
          </cell>
          <cell r="T3047" t="str">
            <v>BM ZEPHYR OPTIMISED PLUS 2 [44093] Off</v>
          </cell>
          <cell r="U3047" t="str">
            <v>MSCI EMU (EUR) NR</v>
          </cell>
          <cell r="V3047" t="str">
            <v>Official Benchmark</v>
          </cell>
          <cell r="W3047" t="str">
            <v>EUR</v>
          </cell>
          <cell r="X3047" t="str">
            <v>EUR</v>
          </cell>
          <cell r="Y3047">
            <v>46142</v>
          </cell>
          <cell r="Z3047">
            <v>44608</v>
          </cell>
          <cell r="AA3047" t="str">
            <v>April 2026</v>
          </cell>
          <cell r="AB3047">
            <v>1546.27</v>
          </cell>
          <cell r="AD3047">
            <v>47056630.200000003</v>
          </cell>
          <cell r="AE3047">
            <v>47056630.200000003</v>
          </cell>
          <cell r="AF3047" t="str">
            <v>47056630.2</v>
          </cell>
          <cell r="AG3047">
            <v>6.5063610250000001E-2</v>
          </cell>
          <cell r="AH3047">
            <v>6.5260638159999995E-2</v>
          </cell>
          <cell r="AI3047">
            <v>6.2885849490000006E-2</v>
          </cell>
          <cell r="AJ3047">
            <v>2.1777607599999943E-3</v>
          </cell>
          <cell r="AK3047">
            <v>2.3747886699999887E-3</v>
          </cell>
          <cell r="AL3047">
            <v>1.0799150190000001E-2</v>
          </cell>
          <cell r="AM3047">
            <v>1.1360331390000001E-2</v>
          </cell>
          <cell r="AN3047">
            <v>8.9837873299999996E-3</v>
          </cell>
          <cell r="AO3047">
            <v>1.815362860000001E-3</v>
          </cell>
          <cell r="AP3047">
            <v>2.376544060000001E-3</v>
          </cell>
          <cell r="AQ3047">
            <v>6.5063610250000001E-2</v>
          </cell>
          <cell r="AR3047">
            <v>6.5260638159999995E-2</v>
          </cell>
          <cell r="AS3047">
            <v>6.2885849490000006E-2</v>
          </cell>
          <cell r="AT3047">
            <v>2.1777607599999943E-3</v>
          </cell>
          <cell r="AU3047">
            <v>2.3747886699999887E-3</v>
          </cell>
          <cell r="AV3047">
            <v>6.3400913289999999E-2</v>
          </cell>
          <cell r="AX3047">
            <v>6.4779031279999996E-2</v>
          </cell>
          <cell r="AY3047">
            <v>-1.3781179899999968E-3</v>
          </cell>
          <cell r="BA3047">
            <v>3.5839412639999998E-2</v>
          </cell>
          <cell r="BB3047">
            <v>3.6612306490000003E-2</v>
          </cell>
          <cell r="BC3047">
            <v>3.659399797E-2</v>
          </cell>
          <cell r="BD3047">
            <v>-7.5458533000000161E-4</v>
          </cell>
          <cell r="BE3047">
            <v>1.8308520000002992E-5</v>
          </cell>
          <cell r="BF3047">
            <v>0.12422013965000001</v>
          </cell>
          <cell r="BG3047">
            <v>0.12639584211999999</v>
          </cell>
          <cell r="BH3047">
            <v>8.9672253699999999E-3</v>
          </cell>
          <cell r="BI3047">
            <v>0.19399175779</v>
          </cell>
          <cell r="BJ3047">
            <v>0.46989811592000003</v>
          </cell>
          <cell r="BK3047">
            <v>0.98902790304999999</v>
          </cell>
          <cell r="BL3047">
            <v>1.00888526237</v>
          </cell>
          <cell r="BM3047">
            <v>0.42422299999999996</v>
          </cell>
          <cell r="BN3047">
            <v>0.68172299999999997</v>
          </cell>
          <cell r="BO3047">
            <v>0.98044133036000003</v>
          </cell>
          <cell r="BP3047">
            <v>0.41309401799999995</v>
          </cell>
          <cell r="BQ3047">
            <v>0.99523300550000005</v>
          </cell>
          <cell r="BR3047">
            <v>0.19643299287999999</v>
          </cell>
          <cell r="BS3047">
            <v>0.19912546994999999</v>
          </cell>
          <cell r="BT3047">
            <v>0.19138649456000001</v>
          </cell>
          <cell r="BU3047">
            <v>5.0464983199999813E-3</v>
          </cell>
          <cell r="BV3047">
            <v>7.7389753899999858E-3</v>
          </cell>
          <cell r="BW3047">
            <v>0.11720194728</v>
          </cell>
          <cell r="BX3047">
            <v>0.11898846455000001</v>
          </cell>
          <cell r="BY3047">
            <v>8.6256173800000006E-3</v>
          </cell>
        </row>
        <row r="3048">
          <cell r="F3048" t="str">
            <v>LU0282274348</v>
          </cell>
          <cell r="G3048" t="str">
            <v>23923</v>
          </cell>
          <cell r="H3048" t="str">
            <v xml:space="preserve"> </v>
          </cell>
          <cell r="J3048" t="str">
            <v>Share</v>
          </cell>
          <cell r="K3048" t="str">
            <v>EMBO</v>
          </cell>
          <cell r="L3048" t="str">
            <v>BNP Paribas Funds Emerging Bond</v>
          </cell>
          <cell r="M3048" t="str">
            <v>Classic EUR</v>
          </cell>
          <cell r="N3048" t="str">
            <v>C</v>
          </cell>
          <cell r="P3048" t="str">
            <v>N</v>
          </cell>
          <cell r="Q3048" t="str">
            <v xml:space="preserve"> </v>
          </cell>
          <cell r="R3048" t="str">
            <v>192323</v>
          </cell>
          <cell r="T3048" t="str">
            <v>BM Parvest Bond World Emerging</v>
          </cell>
          <cell r="U3048" t="str">
            <v>JPM EMBI Global Diversified (USD) RI</v>
          </cell>
          <cell r="V3048" t="str">
            <v>Official Benchmark</v>
          </cell>
          <cell r="W3048" t="str">
            <v>EUR</v>
          </cell>
          <cell r="X3048" t="str">
            <v>USD</v>
          </cell>
          <cell r="Y3048">
            <v>46142</v>
          </cell>
          <cell r="Z3048">
            <v>41243</v>
          </cell>
          <cell r="AA3048" t="str">
            <v>April 2026</v>
          </cell>
          <cell r="AB3048">
            <v>441.08</v>
          </cell>
          <cell r="AD3048">
            <v>2756161.78</v>
          </cell>
          <cell r="AE3048">
            <v>418752117.61000001</v>
          </cell>
          <cell r="AF3048" t="str">
            <v>356977211.210093</v>
          </cell>
          <cell r="AG3048">
            <v>1.6313364059999998E-2</v>
          </cell>
          <cell r="AH3048">
            <v>1.7524266050000001E-2</v>
          </cell>
          <cell r="AI3048">
            <v>1.0336562489999999E-2</v>
          </cell>
          <cell r="AJ3048">
            <v>5.9768015699999989E-3</v>
          </cell>
          <cell r="AK3048">
            <v>7.1877035600000014E-3</v>
          </cell>
          <cell r="AL3048">
            <v>8.8054342099999992E-3</v>
          </cell>
          <cell r="AM3048">
            <v>1.241714562E-2</v>
          </cell>
          <cell r="AN3048">
            <v>2.306744556E-2</v>
          </cell>
          <cell r="AO3048">
            <v>-1.4262011350000001E-2</v>
          </cell>
          <cell r="AP3048">
            <v>-1.065029994E-2</v>
          </cell>
          <cell r="AQ3048">
            <v>1.6313364059999998E-2</v>
          </cell>
          <cell r="AR3048">
            <v>1.7524266050000001E-2</v>
          </cell>
          <cell r="AS3048">
            <v>1.0336562489999999E-2</v>
          </cell>
          <cell r="AT3048">
            <v>5.9768015699999989E-3</v>
          </cell>
          <cell r="AU3048">
            <v>7.1877035600000014E-3</v>
          </cell>
          <cell r="AV3048">
            <v>-9.2765211899999995E-3</v>
          </cell>
          <cell r="AX3048">
            <v>1.0694326739999999E-2</v>
          </cell>
          <cell r="AY3048">
            <v>-1.9970847930000001E-2</v>
          </cell>
          <cell r="BA3048">
            <v>1.11214508E-3</v>
          </cell>
          <cell r="BB3048">
            <v>5.8952123599999998E-3</v>
          </cell>
          <cell r="BC3048">
            <v>1.68733288E-2</v>
          </cell>
          <cell r="BD3048">
            <v>-1.5761183719999999E-2</v>
          </cell>
          <cell r="BE3048">
            <v>-1.0978116440000001E-2</v>
          </cell>
          <cell r="BF3048">
            <v>5.5384476719999999E-2</v>
          </cell>
          <cell r="BG3048">
            <v>5.2229264300000001E-2</v>
          </cell>
          <cell r="BH3048">
            <v>1.389374182E-2</v>
          </cell>
          <cell r="BI3048">
            <v>-2.1771176907599998</v>
          </cell>
          <cell r="BJ3048">
            <v>-1.0661039101300001</v>
          </cell>
          <cell r="BK3048">
            <v>0.70388470849000007</v>
          </cell>
          <cell r="BL3048">
            <v>0.98176668277000001</v>
          </cell>
          <cell r="BM3048">
            <v>-3.2826590000000002</v>
          </cell>
          <cell r="BN3048">
            <v>-1.712512</v>
          </cell>
          <cell r="BO3048">
            <v>1.02676946886</v>
          </cell>
          <cell r="BP3048">
            <v>-3.0563208410000002</v>
          </cell>
          <cell r="BQ3048">
            <v>0.93755681705000005</v>
          </cell>
          <cell r="BR3048">
            <v>8.691259456E-2</v>
          </cell>
          <cell r="BS3048">
            <v>0.10346241454000001</v>
          </cell>
          <cell r="BT3048">
            <v>0.10273310870000001</v>
          </cell>
          <cell r="BU3048">
            <v>-1.5820514140000005E-2</v>
          </cell>
          <cell r="BV3048">
            <v>7.2930583999999965E-4</v>
          </cell>
          <cell r="BW3048">
            <v>6.4233139420000002E-2</v>
          </cell>
          <cell r="BX3048">
            <v>6.1578229550000002E-2</v>
          </cell>
          <cell r="BY3048">
            <v>1.414717064E-2</v>
          </cell>
        </row>
        <row r="3049">
          <cell r="F3049" t="str">
            <v>LU1235106744</v>
          </cell>
          <cell r="G3049" t="str">
            <v>107655</v>
          </cell>
          <cell r="H3049" t="str">
            <v xml:space="preserve"> </v>
          </cell>
          <cell r="J3049" t="str">
            <v>Share</v>
          </cell>
          <cell r="K3049" t="str">
            <v>QGURUE</v>
          </cell>
          <cell r="L3049" t="str">
            <v>THEAM QUANT- EQUITY EUROPE GURU</v>
          </cell>
          <cell r="M3049" t="str">
            <v>X</v>
          </cell>
          <cell r="N3049" t="str">
            <v>C</v>
          </cell>
          <cell r="P3049" t="str">
            <v>N</v>
          </cell>
          <cell r="Q3049" t="str">
            <v xml:space="preserve"> </v>
          </cell>
          <cell r="R3049" t="str">
            <v>266152</v>
          </cell>
          <cell r="T3049" t="str">
            <v>BM THEAM QUANT- EQUITY EUROPE GURU [15773]</v>
          </cell>
          <cell r="U3049" t="str">
            <v>BNP Paribas GURU Europe ESG (EUR) NR</v>
          </cell>
          <cell r="V3049" t="str">
            <v>Management Benchmark</v>
          </cell>
          <cell r="W3049" t="str">
            <v>EUR</v>
          </cell>
          <cell r="X3049" t="str">
            <v>EUR</v>
          </cell>
          <cell r="Y3049">
            <v>46142</v>
          </cell>
          <cell r="Z3049">
            <v>46000</v>
          </cell>
          <cell r="AA3049" t="str">
            <v>April 2026</v>
          </cell>
          <cell r="AB3049">
            <v>10803.72</v>
          </cell>
          <cell r="AD3049">
            <v>388685379.38999999</v>
          </cell>
          <cell r="AE3049">
            <v>717451085.22000003</v>
          </cell>
          <cell r="AF3049" t="str">
            <v>717451085.22</v>
          </cell>
          <cell r="AG3049">
            <v>5.504047812E-2</v>
          </cell>
          <cell r="AH3049">
            <v>5.5222519120000001E-2</v>
          </cell>
          <cell r="AI3049">
            <v>5.4780745610000001E-2</v>
          </cell>
          <cell r="AJ3049">
            <v>2.5973250999999919E-4</v>
          </cell>
          <cell r="AK3049">
            <v>4.4177351000000004E-4</v>
          </cell>
          <cell r="AL3049">
            <v>1.376081794E-2</v>
          </cell>
          <cell r="AM3049">
            <v>1.42855178E-2</v>
          </cell>
          <cell r="AN3049">
            <v>1.348018805E-2</v>
          </cell>
          <cell r="AO3049">
            <v>2.8062989000000003E-4</v>
          </cell>
          <cell r="AP3049">
            <v>8.0532975000000007E-4</v>
          </cell>
          <cell r="AQ3049">
            <v>5.504047812E-2</v>
          </cell>
          <cell r="AR3049">
            <v>5.5222519120000001E-2</v>
          </cell>
          <cell r="AS3049">
            <v>5.4780745610000001E-2</v>
          </cell>
          <cell r="AT3049">
            <v>2.5973250999999919E-4</v>
          </cell>
          <cell r="AU3049">
            <v>4.4177351000000004E-4</v>
          </cell>
          <cell r="BA3049">
            <v>5.4669699430000003E-2</v>
          </cell>
          <cell r="BB3049">
            <v>5.5397105439999997E-2</v>
          </cell>
          <cell r="BC3049">
            <v>5.438965699E-2</v>
          </cell>
          <cell r="BD3049">
            <v>2.8004244000000289E-4</v>
          </cell>
          <cell r="BE3049">
            <v>1.0074484499999967E-3</v>
          </cell>
        </row>
        <row r="3050">
          <cell r="F3050" t="str">
            <v>FR001400GTR0</v>
          </cell>
          <cell r="G3050" t="str">
            <v>101795</v>
          </cell>
          <cell r="H3050" t="str">
            <v xml:space="preserve"> </v>
          </cell>
          <cell r="J3050" t="str">
            <v>Share</v>
          </cell>
          <cell r="K3050" t="str">
            <v>EURIP</v>
          </cell>
          <cell r="L3050" t="str">
            <v>BNP PARIBAS SRI INVEST 3M</v>
          </cell>
          <cell r="M3050" t="str">
            <v>Privilege</v>
          </cell>
          <cell r="N3050" t="str">
            <v>D</v>
          </cell>
          <cell r="P3050" t="str">
            <v>N</v>
          </cell>
          <cell r="Q3050" t="str">
            <v xml:space="preserve"> </v>
          </cell>
          <cell r="R3050" t="str">
            <v>192304</v>
          </cell>
          <cell r="T3050" t="str">
            <v>BM BNP Paribas Invest 3 Mois [2631]</v>
          </cell>
          <cell r="U3050" t="str">
            <v>€STR Capitalized</v>
          </cell>
          <cell r="V3050" t="str">
            <v>Official Benchmark</v>
          </cell>
          <cell r="W3050" t="str">
            <v>EUR</v>
          </cell>
          <cell r="X3050" t="str">
            <v>EUR</v>
          </cell>
          <cell r="Y3050">
            <v>46145</v>
          </cell>
          <cell r="Z3050">
            <v>45076</v>
          </cell>
          <cell r="AA3050" t="str">
            <v>April 2026</v>
          </cell>
          <cell r="AB3050">
            <v>1043.7634</v>
          </cell>
          <cell r="AD3050">
            <v>74783491.400000006</v>
          </cell>
          <cell r="AE3050">
            <v>9492284710.8299999</v>
          </cell>
          <cell r="AF3050" t="str">
            <v>9492284710.83</v>
          </cell>
          <cell r="AG3050">
            <v>1.89308568E-3</v>
          </cell>
          <cell r="AH3050">
            <v>2.05761556E-3</v>
          </cell>
          <cell r="AI3050">
            <v>1.6109474399999999E-3</v>
          </cell>
          <cell r="AJ3050">
            <v>2.8213824000000005E-4</v>
          </cell>
          <cell r="AK3050">
            <v>4.4666812000000006E-4</v>
          </cell>
          <cell r="AL3050">
            <v>5.0019810899999996E-3</v>
          </cell>
          <cell r="AM3050">
            <v>5.4971886100000002E-3</v>
          </cell>
          <cell r="AN3050">
            <v>4.8400458400000004E-3</v>
          </cell>
          <cell r="AO3050">
            <v>1.619352499999992E-4</v>
          </cell>
          <cell r="AP3050">
            <v>6.5714276999999984E-4</v>
          </cell>
          <cell r="AQ3050">
            <v>1.89308568E-3</v>
          </cell>
          <cell r="AR3050">
            <v>2.05761556E-3</v>
          </cell>
          <cell r="AS3050">
            <v>1.6109474399999999E-3</v>
          </cell>
          <cell r="AT3050">
            <v>2.8213824000000005E-4</v>
          </cell>
          <cell r="AU3050">
            <v>4.4666812000000006E-4</v>
          </cell>
          <cell r="AV3050">
            <v>1.003382542E-2</v>
          </cell>
          <cell r="AX3050">
            <v>9.7535261100000006E-3</v>
          </cell>
          <cell r="AY3050">
            <v>2.8029930999999911E-4</v>
          </cell>
          <cell r="BA3050">
            <v>6.7115815799999997E-3</v>
          </cell>
          <cell r="BB3050">
            <v>7.3730348899999996E-3</v>
          </cell>
          <cell r="BC3050">
            <v>6.4587903500000002E-3</v>
          </cell>
          <cell r="BD3050">
            <v>2.5279122999999955E-4</v>
          </cell>
          <cell r="BE3050">
            <v>9.142445399999994E-4</v>
          </cell>
          <cell r="BF3050">
            <v>5.7093328E-4</v>
          </cell>
          <cell r="BG3050">
            <v>9.1458420000000007E-5</v>
          </cell>
          <cell r="BH3050">
            <v>6.0356728999999998E-4</v>
          </cell>
          <cell r="BI3050">
            <v>1.20513288189</v>
          </cell>
          <cell r="BJ3050">
            <v>4.5943595120900005</v>
          </cell>
          <cell r="BK3050">
            <v>-1.0157156107900001</v>
          </cell>
          <cell r="BL3050">
            <v>2.5475385948999998</v>
          </cell>
          <cell r="BM3050">
            <v>-0.296068</v>
          </cell>
          <cell r="BN3050">
            <v>-7.8633999999999996E-2</v>
          </cell>
          <cell r="BO3050">
            <v>-1.8069902511100002</v>
          </cell>
          <cell r="BP3050">
            <v>5.7216132809999998</v>
          </cell>
          <cell r="BQ3050">
            <v>8.3789245929999992E-2</v>
          </cell>
          <cell r="BR3050">
            <v>2.0847427009999999E-2</v>
          </cell>
          <cell r="BS3050">
            <v>2.2889097399999999E-2</v>
          </cell>
          <cell r="BT3050">
            <v>2.0024905320000001E-2</v>
          </cell>
          <cell r="BU3050">
            <v>8.2252168999999778E-4</v>
          </cell>
          <cell r="BV3050">
            <v>2.8641920799999977E-3</v>
          </cell>
          <cell r="BW3050">
            <v>5.5281627999999999E-4</v>
          </cell>
          <cell r="BX3050">
            <v>1.8110509999999999E-4</v>
          </cell>
          <cell r="BY3050">
            <v>5.6422179000000005E-4</v>
          </cell>
        </row>
        <row r="3051">
          <cell r="F3051" t="str">
            <v>LU2533812991</v>
          </cell>
          <cell r="G3051" t="str">
            <v>101347</v>
          </cell>
          <cell r="H3051" t="str">
            <v xml:space="preserve"> </v>
          </cell>
          <cell r="J3051" t="str">
            <v>Share</v>
          </cell>
          <cell r="K3051" t="str">
            <v>EEAGG</v>
          </cell>
          <cell r="L3051" t="str">
            <v>BNP PARIBAS EASY EUR Aggregate Bond SRI Fossil Free</v>
          </cell>
          <cell r="M3051" t="str">
            <v>UCITS ETF</v>
          </cell>
          <cell r="N3051" t="str">
            <v>C</v>
          </cell>
          <cell r="P3051" t="str">
            <v>N</v>
          </cell>
          <cell r="Q3051" t="str">
            <v xml:space="preserve"> </v>
          </cell>
          <cell r="R3051" t="str">
            <v>263345</v>
          </cell>
          <cell r="T3051" t="str">
            <v>BM BNP PARIBAS EASY EUR Aggregate Bond SRI Fossil Free [44375]</v>
          </cell>
          <cell r="U3051" t="str">
            <v>Bloomberg MSCI Euro Aggregate ex Fossil Fuel SRI Select (NTR)</v>
          </cell>
          <cell r="V3051" t="str">
            <v>Official Benchmark</v>
          </cell>
          <cell r="W3051" t="str">
            <v>EUR</v>
          </cell>
          <cell r="X3051" t="str">
            <v>EUR</v>
          </cell>
          <cell r="Y3051">
            <v>46142</v>
          </cell>
          <cell r="Z3051">
            <v>44959</v>
          </cell>
          <cell r="AA3051" t="str">
            <v>April 2026</v>
          </cell>
          <cell r="AB3051">
            <v>10.629</v>
          </cell>
          <cell r="AD3051">
            <v>263279092.41999999</v>
          </cell>
          <cell r="AE3051">
            <v>270680613.87</v>
          </cell>
          <cell r="AF3051" t="str">
            <v>270680613.87</v>
          </cell>
          <cell r="AG3051">
            <v>4.4225208400000002E-3</v>
          </cell>
          <cell r="AH3051">
            <v>4.5473122400000003E-3</v>
          </cell>
          <cell r="AI3051">
            <v>4.53280566E-3</v>
          </cell>
          <cell r="AJ3051">
            <v>-1.1028481999999975E-4</v>
          </cell>
          <cell r="AK3051">
            <v>1.4506580000000352E-5</v>
          </cell>
          <cell r="AL3051">
            <v>-9.4867111500000004E-3</v>
          </cell>
          <cell r="AM3051">
            <v>-9.1177346300000007E-3</v>
          </cell>
          <cell r="AN3051">
            <v>-9.1404624299999994E-3</v>
          </cell>
          <cell r="AO3051">
            <v>-3.4624872000000098E-4</v>
          </cell>
          <cell r="AP3051">
            <v>2.2727799999998702E-5</v>
          </cell>
          <cell r="AQ3051">
            <v>4.4225208400000002E-3</v>
          </cell>
          <cell r="AR3051">
            <v>4.5473122400000003E-3</v>
          </cell>
          <cell r="AS3051">
            <v>4.53280566E-3</v>
          </cell>
          <cell r="AT3051">
            <v>-1.1028481999999975E-4</v>
          </cell>
          <cell r="AU3051">
            <v>1.4506580000000352E-5</v>
          </cell>
          <cell r="AV3051">
            <v>-8.4333078300000003E-3</v>
          </cell>
          <cell r="AX3051">
            <v>-7.6876338200000003E-3</v>
          </cell>
          <cell r="AY3051">
            <v>-7.4567400999999995E-4</v>
          </cell>
          <cell r="BA3051">
            <v>-2.3652643999999999E-3</v>
          </cell>
          <cell r="BB3051">
            <v>-1.86985004E-3</v>
          </cell>
          <cell r="BC3051">
            <v>-1.7856311299999999E-3</v>
          </cell>
          <cell r="BD3051">
            <v>-5.7963326999999998E-4</v>
          </cell>
          <cell r="BE3051">
            <v>-8.4218910000000103E-5</v>
          </cell>
          <cell r="BF3051">
            <v>2.723747793E-2</v>
          </cell>
          <cell r="BG3051">
            <v>2.7049443209999999E-2</v>
          </cell>
          <cell r="BH3051">
            <v>3.5207887000000002E-4</v>
          </cell>
          <cell r="BI3051">
            <v>-4.4923774273800001</v>
          </cell>
          <cell r="BJ3051">
            <v>-0.18702392832</v>
          </cell>
          <cell r="BK3051">
            <v>-0.55746336605000002</v>
          </cell>
          <cell r="BL3051">
            <v>-0.50178600032999998</v>
          </cell>
          <cell r="BM3051">
            <v>-0.14907600000000001</v>
          </cell>
          <cell r="BN3051">
            <v>2.8839999999999998E-3</v>
          </cell>
          <cell r="BO3051">
            <v>1.0068909187899999</v>
          </cell>
          <cell r="BP3051">
            <v>-0.16228046000000002</v>
          </cell>
          <cell r="BQ3051">
            <v>0.99987964018999997</v>
          </cell>
          <cell r="BR3051">
            <v>9.1343120999999995E-4</v>
          </cell>
          <cell r="BS3051">
            <v>2.4218611299999999E-3</v>
          </cell>
          <cell r="BT3051">
            <v>2.53127792E-3</v>
          </cell>
          <cell r="BU3051">
            <v>-1.61784671E-3</v>
          </cell>
          <cell r="BV3051">
            <v>-1.0941679000000008E-4</v>
          </cell>
          <cell r="BW3051">
            <v>2.6411189080000001E-2</v>
          </cell>
          <cell r="BX3051">
            <v>2.6239099179999999E-2</v>
          </cell>
          <cell r="BY3051">
            <v>3.7625420999999999E-4</v>
          </cell>
        </row>
        <row r="3052">
          <cell r="F3052" t="str">
            <v>FR0011576636</v>
          </cell>
          <cell r="G3052" t="str">
            <v>25885</v>
          </cell>
          <cell r="H3052" t="str">
            <v xml:space="preserve"> </v>
          </cell>
          <cell r="J3052" t="str">
            <v>Share</v>
          </cell>
          <cell r="K3052" t="str">
            <v>DEPMT1</v>
          </cell>
          <cell r="L3052" t="str">
            <v>BNP PARIBAS SIGNATURE PLUS</v>
          </cell>
          <cell r="M3052" t="str">
            <v>I</v>
          </cell>
          <cell r="N3052" t="str">
            <v>C</v>
          </cell>
          <cell r="P3052" t="str">
            <v>N</v>
          </cell>
          <cell r="Q3052" t="str">
            <v xml:space="preserve"> </v>
          </cell>
          <cell r="R3052" t="str">
            <v>266279</v>
          </cell>
          <cell r="T3052" t="str">
            <v>BM BNP PARIBAS SIGNATURE PLUS [14836]</v>
          </cell>
          <cell r="U3052" t="str">
            <v>20% ICE BofA 1-3 Year AAA-A Corporate Ex Subordinated Debt (USD) RI + 80% €STR Capitalized</v>
          </cell>
          <cell r="V3052" t="str">
            <v>Official Benchmark</v>
          </cell>
          <cell r="W3052" t="str">
            <v>EUR</v>
          </cell>
          <cell r="X3052" t="str">
            <v>EUR</v>
          </cell>
          <cell r="Y3052">
            <v>46145</v>
          </cell>
          <cell r="Z3052">
            <v>41550</v>
          </cell>
          <cell r="AA3052" t="str">
            <v>April 2026</v>
          </cell>
          <cell r="AB3052">
            <v>57038.63</v>
          </cell>
          <cell r="AD3052">
            <v>15278483.09</v>
          </cell>
          <cell r="AE3052">
            <v>40694903.460000001</v>
          </cell>
          <cell r="AF3052" t="str">
            <v>40694903.46</v>
          </cell>
          <cell r="AG3052">
            <v>2.9269148700000001E-3</v>
          </cell>
          <cell r="AH3052">
            <v>3.0669355E-3</v>
          </cell>
          <cell r="AI3052">
            <v>2.4095692299999998E-3</v>
          </cell>
          <cell r="AJ3052">
            <v>5.1734564000000026E-4</v>
          </cell>
          <cell r="AK3052">
            <v>6.5736627000000016E-4</v>
          </cell>
          <cell r="AL3052">
            <v>2.9281492999999998E-3</v>
          </cell>
          <cell r="AM3052">
            <v>3.34827489E-3</v>
          </cell>
          <cell r="AN3052">
            <v>3.1429984999999999E-3</v>
          </cell>
          <cell r="AO3052">
            <v>-2.148492000000001E-4</v>
          </cell>
          <cell r="AP3052">
            <v>2.0527639000000007E-4</v>
          </cell>
          <cell r="AQ3052">
            <v>2.9269148700000001E-3</v>
          </cell>
          <cell r="AR3052">
            <v>3.0669355E-3</v>
          </cell>
          <cell r="AS3052">
            <v>2.4095692299999998E-3</v>
          </cell>
          <cell r="AT3052">
            <v>5.1734564000000026E-4</v>
          </cell>
          <cell r="AU3052">
            <v>6.5736627000000016E-4</v>
          </cell>
          <cell r="AV3052">
            <v>8.5827074499999993E-3</v>
          </cell>
          <cell r="AX3052">
            <v>8.0660830599999997E-3</v>
          </cell>
          <cell r="AY3052">
            <v>5.1662438999999956E-4</v>
          </cell>
          <cell r="BA3052">
            <v>5.7535989100000002E-3</v>
          </cell>
          <cell r="BB3052">
            <v>6.3200516300000002E-3</v>
          </cell>
          <cell r="BC3052">
            <v>5.3129535300000001E-3</v>
          </cell>
          <cell r="BD3052">
            <v>4.4064538000000014E-4</v>
          </cell>
          <cell r="BE3052">
            <v>1.0070981000000001E-3</v>
          </cell>
          <cell r="BF3052">
            <v>2.6430539699999998E-3</v>
          </cell>
          <cell r="BG3052">
            <v>2.01015315E-3</v>
          </cell>
          <cell r="BH3052">
            <v>1.0668853800000001E-3</v>
          </cell>
          <cell r="BI3052">
            <v>0.55209351369000004</v>
          </cell>
          <cell r="BJ3052">
            <v>2.17256724251</v>
          </cell>
          <cell r="BK3052">
            <v>-0.94016725143000002</v>
          </cell>
          <cell r="BL3052">
            <v>-0.28786370378999998</v>
          </cell>
          <cell r="BM3052">
            <v>0.128361</v>
          </cell>
          <cell r="BN3052">
            <v>0.30188999999999999</v>
          </cell>
          <cell r="BO3052">
            <v>1.2235417793600001</v>
          </cell>
          <cell r="BP3052">
            <v>-0.339682977</v>
          </cell>
          <cell r="BQ3052">
            <v>0.86593209708999996</v>
          </cell>
          <cell r="BR3052">
            <v>2.0048439160000001E-2</v>
          </cell>
          <cell r="BS3052">
            <v>2.1915371110000002E-2</v>
          </cell>
          <cell r="BT3052">
            <v>1.8818565660000001E-2</v>
          </cell>
          <cell r="BU3052">
            <v>1.2298734999999991E-3</v>
          </cell>
          <cell r="BV3052">
            <v>3.0968054500000002E-3</v>
          </cell>
          <cell r="BW3052">
            <v>2.3155903099999998E-3</v>
          </cell>
          <cell r="BX3052">
            <v>1.6864077900000001E-3</v>
          </cell>
          <cell r="BY3052">
            <v>1.0945591099999999E-3</v>
          </cell>
        </row>
        <row r="3053">
          <cell r="F3053" t="str">
            <v>LU3086260752</v>
          </cell>
          <cell r="G3053" t="str">
            <v>103766</v>
          </cell>
          <cell r="H3053" t="str">
            <v xml:space="preserve"> </v>
          </cell>
          <cell r="J3053" t="str">
            <v>Share</v>
          </cell>
          <cell r="K3053" t="str">
            <v>ESEEMU</v>
          </cell>
          <cell r="L3053" t="str">
            <v>BNP PARIBAS EASY ESG Enhanced EMU</v>
          </cell>
          <cell r="M3053" t="str">
            <v>I Plus</v>
          </cell>
          <cell r="N3053" t="str">
            <v>C</v>
          </cell>
          <cell r="P3053" t="str">
            <v>N</v>
          </cell>
          <cell r="Q3053" t="str">
            <v xml:space="preserve"> </v>
          </cell>
          <cell r="R3053" t="str">
            <v>266201</v>
          </cell>
          <cell r="T3053" t="str">
            <v>BM BNP PARIBAS EASY ESG Enhanced EMU [44872]</v>
          </cell>
          <cell r="U3053" t="str">
            <v>MSCI EMU (EUR) NR</v>
          </cell>
          <cell r="V3053" t="str">
            <v>Official Benchmark</v>
          </cell>
          <cell r="W3053" t="str">
            <v>EUR</v>
          </cell>
          <cell r="X3053" t="str">
            <v>EUR</v>
          </cell>
          <cell r="Y3053">
            <v>46142</v>
          </cell>
          <cell r="Z3053">
            <v>45916</v>
          </cell>
          <cell r="AA3053" t="str">
            <v>April 2026</v>
          </cell>
          <cell r="AB3053">
            <v>111061</v>
          </cell>
          <cell r="AD3053">
            <v>1110.6099999999999</v>
          </cell>
          <cell r="AE3053">
            <v>112445780.64</v>
          </cell>
          <cell r="AF3053" t="str">
            <v>112445780.64</v>
          </cell>
          <cell r="AG3053">
            <v>7.6151624969999998E-2</v>
          </cell>
          <cell r="AH3053">
            <v>7.6241007690000001E-2</v>
          </cell>
          <cell r="AI3053">
            <v>6.2885849490000006E-2</v>
          </cell>
          <cell r="AJ3053">
            <v>1.3265775479999992E-2</v>
          </cell>
          <cell r="AK3053">
            <v>1.3355158199999995E-2</v>
          </cell>
          <cell r="AL3053">
            <v>1.1245060370000001E-2</v>
          </cell>
          <cell r="AM3053">
            <v>1.1497183080000001E-2</v>
          </cell>
          <cell r="AN3053">
            <v>8.9837873299999996E-3</v>
          </cell>
          <cell r="AO3053">
            <v>2.261273040000001E-3</v>
          </cell>
          <cell r="AP3053">
            <v>2.5133957500000012E-3</v>
          </cell>
          <cell r="AQ3053">
            <v>7.6151624969999998E-2</v>
          </cell>
          <cell r="AR3053">
            <v>7.6241007690000001E-2</v>
          </cell>
          <cell r="AS3053">
            <v>6.2885849490000006E-2</v>
          </cell>
          <cell r="AT3053">
            <v>1.3265775479999992E-2</v>
          </cell>
          <cell r="AU3053">
            <v>1.3355158199999995E-2</v>
          </cell>
          <cell r="AV3053">
            <v>5.8086582069999997E-2</v>
          </cell>
          <cell r="AX3053">
            <v>6.4779031279999996E-2</v>
          </cell>
          <cell r="AY3053">
            <v>-6.6924492099999996E-3</v>
          </cell>
          <cell r="BA3053">
            <v>3.422233811E-2</v>
          </cell>
          <cell r="BB3053">
            <v>3.4566028839999999E-2</v>
          </cell>
          <cell r="BC3053">
            <v>3.7209851119999998E-2</v>
          </cell>
          <cell r="BD3053">
            <v>-2.987513009999998E-3</v>
          </cell>
          <cell r="BE3053">
            <v>-2.6438222799999994E-3</v>
          </cell>
        </row>
        <row r="3054">
          <cell r="F3054" t="str">
            <v>LU3275401571</v>
          </cell>
          <cell r="G3054" t="str">
            <v>103473</v>
          </cell>
          <cell r="H3054" t="str">
            <v xml:space="preserve"> </v>
          </cell>
          <cell r="J3054" t="str">
            <v>Share</v>
          </cell>
          <cell r="K3054" t="str">
            <v>GOVEUR</v>
          </cell>
          <cell r="L3054" t="str">
            <v>BNP PARIBAS INSTICASH EUR GOVERNMENT CNAV</v>
          </cell>
          <cell r="M3054" t="str">
            <v>I Distribution</v>
          </cell>
          <cell r="N3054" t="str">
            <v>D</v>
          </cell>
          <cell r="P3054" t="str">
            <v>N</v>
          </cell>
          <cell r="Q3054" t="str">
            <v xml:space="preserve"> </v>
          </cell>
          <cell r="R3054" t="str">
            <v>266630</v>
          </cell>
          <cell r="T3054" t="str">
            <v>BM BNP PARIBAS INSTICASH EUR GOVERNMENT CNAV [44842]</v>
          </cell>
          <cell r="U3054" t="str">
            <v>Cash Index Euro Short Term Rate (EUR) RI 365 Days</v>
          </cell>
          <cell r="V3054" t="str">
            <v>Official Benchmark</v>
          </cell>
          <cell r="W3054" t="str">
            <v>EUR</v>
          </cell>
          <cell r="X3054" t="str">
            <v>EUR</v>
          </cell>
          <cell r="Y3054">
            <v>46142</v>
          </cell>
          <cell r="Z3054">
            <v>46104</v>
          </cell>
          <cell r="AA3054" t="str">
            <v>April 2026</v>
          </cell>
          <cell r="AB3054">
            <v>1</v>
          </cell>
          <cell r="AD3054">
            <v>10000</v>
          </cell>
          <cell r="AE3054">
            <v>360470943.10000002</v>
          </cell>
          <cell r="AF3054" t="str">
            <v>360470943.1</v>
          </cell>
          <cell r="AG3054">
            <v>1.5971776800000001E-3</v>
          </cell>
          <cell r="AH3054">
            <v>1.5971776800000001E-3</v>
          </cell>
          <cell r="AI3054">
            <v>1.6109474399999999E-3</v>
          </cell>
          <cell r="AJ3054">
            <v>-1.3769759999999846E-5</v>
          </cell>
          <cell r="AK3054">
            <v>-1.3769759999999846E-5</v>
          </cell>
          <cell r="AQ3054">
            <v>1.5971776800000001E-3</v>
          </cell>
          <cell r="AR3054">
            <v>1.5971776800000001E-3</v>
          </cell>
          <cell r="AS3054">
            <v>1.6109474399999999E-3</v>
          </cell>
          <cell r="AT3054">
            <v>-1.3769759999999846E-5</v>
          </cell>
          <cell r="AU3054">
            <v>-1.3769759999999846E-5</v>
          </cell>
        </row>
        <row r="3055">
          <cell r="F3055" t="str">
            <v>LU0783285413</v>
          </cell>
          <cell r="G3055" t="str">
            <v>100715</v>
          </cell>
          <cell r="H3055" t="str">
            <v xml:space="preserve"> </v>
          </cell>
          <cell r="J3055" t="str">
            <v>Share</v>
          </cell>
          <cell r="K3055" t="str">
            <v>ICUS</v>
          </cell>
          <cell r="L3055" t="str">
            <v>BNP PARIBAS INSTICASH USD 1D LVNAV</v>
          </cell>
          <cell r="M3055" t="str">
            <v>Classic T1</v>
          </cell>
          <cell r="N3055" t="str">
            <v>C</v>
          </cell>
          <cell r="P3055" t="str">
            <v>N</v>
          </cell>
          <cell r="Q3055" t="str">
            <v xml:space="preserve"> </v>
          </cell>
          <cell r="R3055" t="str">
            <v>194273</v>
          </cell>
          <cell r="T3055" t="str">
            <v>BM BNP Paribas InstiCash USD</v>
          </cell>
          <cell r="U3055" t="str">
            <v>US Federal Funds [Effective] (IR)</v>
          </cell>
          <cell r="V3055" t="str">
            <v>Official Benchmark</v>
          </cell>
          <cell r="W3055" t="str">
            <v>USD</v>
          </cell>
          <cell r="X3055" t="str">
            <v>USD</v>
          </cell>
          <cell r="Y3055">
            <v>46142</v>
          </cell>
          <cell r="Z3055">
            <v>42201</v>
          </cell>
          <cell r="AA3055" t="str">
            <v>April 2026</v>
          </cell>
          <cell r="AB3055">
            <v>125.9268</v>
          </cell>
          <cell r="AD3055">
            <v>521796146.73000002</v>
          </cell>
          <cell r="AE3055">
            <v>14787989817.780001</v>
          </cell>
          <cell r="AF3055" t="str">
            <v>12606444582.7373</v>
          </cell>
          <cell r="AG3055">
            <v>2.8294636899999998E-3</v>
          </cell>
          <cell r="AH3055">
            <v>3.1666949100000001E-3</v>
          </cell>
          <cell r="AI3055">
            <v>3.03778474E-3</v>
          </cell>
          <cell r="AJ3055">
            <v>-2.0832105000000026E-4</v>
          </cell>
          <cell r="AK3055">
            <v>1.2891017000000006E-4</v>
          </cell>
          <cell r="AL3055">
            <v>8.5568932499999993E-3</v>
          </cell>
          <cell r="AM3055">
            <v>9.5747752199999998E-3</v>
          </cell>
          <cell r="AN3055">
            <v>9.1410666499999998E-3</v>
          </cell>
          <cell r="AO3055">
            <v>-5.8417340000000047E-4</v>
          </cell>
          <cell r="AP3055">
            <v>4.3370856999999999E-4</v>
          </cell>
          <cell r="AQ3055">
            <v>2.8294636899999998E-3</v>
          </cell>
          <cell r="AR3055">
            <v>3.1666949100000001E-3</v>
          </cell>
          <cell r="AS3055">
            <v>3.03778474E-3</v>
          </cell>
          <cell r="AT3055">
            <v>-2.0832105000000026E-4</v>
          </cell>
          <cell r="AU3055">
            <v>1.2891017000000006E-4</v>
          </cell>
          <cell r="AV3055">
            <v>1.765033412E-2</v>
          </cell>
          <cell r="AX3055">
            <v>1.8746202029999999E-2</v>
          </cell>
          <cell r="AY3055">
            <v>-1.0958679099999993E-3</v>
          </cell>
          <cell r="BA3055">
            <v>1.1459428549999999E-2</v>
          </cell>
          <cell r="BB3055">
            <v>1.2820722119999999E-2</v>
          </cell>
          <cell r="BC3055">
            <v>1.220661998E-2</v>
          </cell>
          <cell r="BD3055">
            <v>-7.4719143000000036E-4</v>
          </cell>
          <cell r="BE3055">
            <v>6.1410213999999949E-4</v>
          </cell>
          <cell r="BF3055">
            <v>4.0395490000000002E-4</v>
          </cell>
          <cell r="BG3055">
            <v>4.2773346000000002E-4</v>
          </cell>
          <cell r="BH3055">
            <v>5.5233260000000002E-5</v>
          </cell>
          <cell r="BI3055">
            <v>-43.140061245849999</v>
          </cell>
          <cell r="BJ3055">
            <v>29.872827591050001</v>
          </cell>
          <cell r="BK3055">
            <v>-4.8124232228200006</v>
          </cell>
          <cell r="BL3055">
            <v>5.3579421619500005</v>
          </cell>
          <cell r="BM3055">
            <v>-0.23830299999999999</v>
          </cell>
          <cell r="BN3055">
            <v>0.18519000000000002</v>
          </cell>
          <cell r="BO3055">
            <v>0.93760026415999997</v>
          </cell>
          <cell r="BP3055">
            <v>1.0255607E-2</v>
          </cell>
          <cell r="BQ3055">
            <v>0.98563505634000004</v>
          </cell>
          <cell r="BR3055">
            <v>3.8633221930000003E-2</v>
          </cell>
          <cell r="BS3055">
            <v>4.2890534209999998E-2</v>
          </cell>
          <cell r="BT3055">
            <v>4.1247397720000002E-2</v>
          </cell>
          <cell r="BU3055">
            <v>-2.6141757899999993E-3</v>
          </cell>
          <cell r="BV3055">
            <v>1.6431364899999953E-3</v>
          </cell>
          <cell r="BW3055">
            <v>4.9478768999999996E-4</v>
          </cell>
          <cell r="BX3055">
            <v>5.3867358999999996E-4</v>
          </cell>
          <cell r="BY3055">
            <v>6.3390889999999996E-5</v>
          </cell>
        </row>
        <row r="3056">
          <cell r="F3056" t="str">
            <v>FR001400NGX1</v>
          </cell>
          <cell r="G3056" t="str">
            <v>102679</v>
          </cell>
          <cell r="H3056" t="str">
            <v xml:space="preserve"> </v>
          </cell>
          <cell r="J3056" t="str">
            <v>Share</v>
          </cell>
          <cell r="K3056" t="str">
            <v>BIRDY</v>
          </cell>
          <cell r="L3056" t="str">
            <v>BIRDY</v>
          </cell>
          <cell r="M3056" t="str">
            <v>C</v>
          </cell>
          <cell r="N3056" t="str">
            <v>C</v>
          </cell>
          <cell r="P3056" t="str">
            <v>N</v>
          </cell>
          <cell r="Q3056" t="str">
            <v xml:space="preserve"> </v>
          </cell>
          <cell r="T3056" t="str">
            <v>No BM</v>
          </cell>
          <cell r="U3056" t="str">
            <v>No BM</v>
          </cell>
          <cell r="V3056" t="str">
            <v>No BM</v>
          </cell>
          <cell r="W3056" t="str">
            <v>EUR</v>
          </cell>
          <cell r="X3056" t="str">
            <v>EUR</v>
          </cell>
          <cell r="Y3056">
            <v>46142</v>
          </cell>
          <cell r="Z3056">
            <v>45408</v>
          </cell>
          <cell r="AA3056" t="str">
            <v>April 2026</v>
          </cell>
          <cell r="AB3056">
            <v>110.35</v>
          </cell>
          <cell r="AD3056">
            <v>16551803.75</v>
          </cell>
          <cell r="AE3056">
            <v>16551803.75</v>
          </cell>
          <cell r="AF3056" t="str">
            <v>16551803.75</v>
          </cell>
          <cell r="AG3056">
            <v>4.5674215859999999E-2</v>
          </cell>
          <cell r="AH3056">
            <v>4.6471571119999999E-2</v>
          </cell>
          <cell r="AL3056">
            <v>-7.9115346600000004E-3</v>
          </cell>
          <cell r="AM3056">
            <v>-5.61714055E-3</v>
          </cell>
          <cell r="AQ3056">
            <v>4.5674215859999999E-2</v>
          </cell>
          <cell r="AR3056">
            <v>4.6471571119999999E-2</v>
          </cell>
          <cell r="AV3056">
            <v>1.5272794189999999E-2</v>
          </cell>
          <cell r="BA3056">
            <v>1.2942904349999999E-2</v>
          </cell>
          <cell r="BB3056">
            <v>1.6063055310000001E-2</v>
          </cell>
          <cell r="BF3056">
            <v>7.0198800340000006E-2</v>
          </cell>
          <cell r="BK3056">
            <v>0.43250480868000002</v>
          </cell>
          <cell r="BL3056">
            <v>0.57139122825999999</v>
          </cell>
          <cell r="BR3056">
            <v>8.9768911709999996E-2</v>
          </cell>
          <cell r="BS3056">
            <v>9.9998934940000006E-2</v>
          </cell>
          <cell r="BW3056">
            <v>6.4144733910000001E-2</v>
          </cell>
        </row>
        <row r="3057">
          <cell r="F3057" t="str">
            <v>LU2020654658</v>
          </cell>
          <cell r="G3057" t="str">
            <v>43067</v>
          </cell>
          <cell r="H3057" t="str">
            <v xml:space="preserve"> </v>
          </cell>
          <cell r="J3057" t="str">
            <v>Share</v>
          </cell>
          <cell r="K3057" t="str">
            <v>BFEVER</v>
          </cell>
          <cell r="L3057" t="str">
            <v>BNP PARIBAS FLEXI I ABSOLUTE RETURN CONVERTIBLE</v>
          </cell>
          <cell r="M3057" t="str">
            <v>I</v>
          </cell>
          <cell r="N3057" t="str">
            <v>C</v>
          </cell>
          <cell r="P3057" t="str">
            <v>N</v>
          </cell>
          <cell r="Q3057" t="str">
            <v xml:space="preserve"> </v>
          </cell>
          <cell r="R3057" t="str">
            <v>197316</v>
          </cell>
          <cell r="T3057" t="str">
            <v>BM BNP PARIBAS FLEXI I ABSOLUTE RETURN CONVERTIBLE [43272]</v>
          </cell>
          <cell r="U3057" t="str">
            <v>Cash Index United States SOFR Secured Overnight Financing Rate (USD) IO 365</v>
          </cell>
          <cell r="V3057" t="str">
            <v>Performance Benchmark</v>
          </cell>
          <cell r="W3057" t="str">
            <v>USD</v>
          </cell>
          <cell r="X3057" t="str">
            <v>USD</v>
          </cell>
          <cell r="Y3057">
            <v>46142</v>
          </cell>
          <cell r="Z3057">
            <v>42509</v>
          </cell>
          <cell r="AA3057" t="str">
            <v>April 2026</v>
          </cell>
          <cell r="AB3057">
            <v>153883.23000000001</v>
          </cell>
          <cell r="AD3057">
            <v>15001613.99</v>
          </cell>
          <cell r="AE3057">
            <v>162980176.80000001</v>
          </cell>
          <cell r="AF3057" t="str">
            <v>138937109.927113</v>
          </cell>
          <cell r="AG3057">
            <v>8.7832047300000007E-3</v>
          </cell>
          <cell r="AH3057">
            <v>9.1058583700000008E-3</v>
          </cell>
          <cell r="AI3057">
            <v>3.0411278499999999E-3</v>
          </cell>
          <cell r="AJ3057">
            <v>5.7420768800000004E-3</v>
          </cell>
          <cell r="AK3057">
            <v>6.0647305200000005E-3</v>
          </cell>
          <cell r="AL3057">
            <v>1.236622678E-2</v>
          </cell>
          <cell r="AM3057">
            <v>1.3338522449999999E-2</v>
          </cell>
          <cell r="AN3057">
            <v>9.1721791400000002E-3</v>
          </cell>
          <cell r="AO3057">
            <v>3.1940476399999994E-3</v>
          </cell>
          <cell r="AP3057">
            <v>4.1663433099999991E-3</v>
          </cell>
          <cell r="AQ3057">
            <v>8.7832047300000007E-3</v>
          </cell>
          <cell r="AR3057">
            <v>9.1058583700000008E-3</v>
          </cell>
          <cell r="AS3057">
            <v>3.0411278499999999E-3</v>
          </cell>
          <cell r="AT3057">
            <v>5.7420768800000004E-3</v>
          </cell>
          <cell r="AU3057">
            <v>6.0647305200000005E-3</v>
          </cell>
          <cell r="AV3057">
            <v>3.2578136069999999E-2</v>
          </cell>
          <cell r="AX3057">
            <v>1.8967779680000001E-2</v>
          </cell>
          <cell r="AY3057">
            <v>1.3610356389999998E-2</v>
          </cell>
          <cell r="BA3057">
            <v>2.2579405730000002E-2</v>
          </cell>
          <cell r="BB3057">
            <v>2.3888864959999999E-2</v>
          </cell>
          <cell r="BC3057">
            <v>1.2266504500000001E-2</v>
          </cell>
          <cell r="BD3057">
            <v>1.0312901230000001E-2</v>
          </cell>
          <cell r="BE3057">
            <v>1.1622360459999998E-2</v>
          </cell>
          <cell r="BF3057">
            <v>7.9742636900000004E-3</v>
          </cell>
          <cell r="BG3057">
            <v>4.2652259000000001E-4</v>
          </cell>
          <cell r="BH3057">
            <v>7.9975718099999996E-3</v>
          </cell>
          <cell r="BI3057">
            <v>2.59230423698</v>
          </cell>
          <cell r="BJ3057">
            <v>3.0989838977700002</v>
          </cell>
          <cell r="BK3057">
            <v>2.72342331229</v>
          </cell>
          <cell r="BL3057">
            <v>3.2313658675000001</v>
          </cell>
          <cell r="BM3057">
            <v>2.28274</v>
          </cell>
          <cell r="BN3057">
            <v>2.6946660000000002</v>
          </cell>
          <cell r="BO3057">
            <v>-0.78067707679999998</v>
          </cell>
          <cell r="BP3057">
            <v>9.444014159</v>
          </cell>
          <cell r="BQ3057">
            <v>1.7435954899999999E-3</v>
          </cell>
          <cell r="BR3057">
            <v>6.1732135319999999E-2</v>
          </cell>
          <cell r="BS3057">
            <v>6.5864176989999995E-2</v>
          </cell>
          <cell r="BT3057">
            <v>4.1608386040000001E-2</v>
          </cell>
          <cell r="BU3057">
            <v>2.0123749279999999E-2</v>
          </cell>
          <cell r="BV3057">
            <v>2.4255790949999995E-2</v>
          </cell>
          <cell r="BW3057">
            <v>7.3151827299999996E-3</v>
          </cell>
          <cell r="BX3057">
            <v>5.1886217000000001E-4</v>
          </cell>
          <cell r="BY3057">
            <v>7.3259286699999997E-3</v>
          </cell>
        </row>
        <row r="3058">
          <cell r="F3058" t="str">
            <v>LU3229449775</v>
          </cell>
          <cell r="G3058" t="str">
            <v>104427</v>
          </cell>
          <cell r="H3058" t="str">
            <v xml:space="preserve"> </v>
          </cell>
          <cell r="J3058" t="str">
            <v>Share</v>
          </cell>
          <cell r="K3058" t="str">
            <v>FENII</v>
          </cell>
          <cell r="L3058" t="str">
            <v>BNP Paribas Funds Environmental Infrastructure Income</v>
          </cell>
          <cell r="M3058" t="str">
            <v>Classic RH NZD MD</v>
          </cell>
          <cell r="N3058" t="str">
            <v>D</v>
          </cell>
          <cell r="P3058" t="str">
            <v>Y</v>
          </cell>
          <cell r="Q3058" t="str">
            <v xml:space="preserve"> </v>
          </cell>
          <cell r="T3058" t="str">
            <v>No BM</v>
          </cell>
          <cell r="U3058" t="str">
            <v>No BM</v>
          </cell>
          <cell r="V3058" t="str">
            <v>No BM</v>
          </cell>
          <cell r="W3058" t="str">
            <v>NZD</v>
          </cell>
          <cell r="X3058" t="str">
            <v>EUR</v>
          </cell>
          <cell r="Y3058">
            <v>46142</v>
          </cell>
          <cell r="Z3058">
            <v>46031</v>
          </cell>
          <cell r="AA3058" t="str">
            <v>April 2026</v>
          </cell>
          <cell r="AB3058">
            <v>108.98</v>
          </cell>
          <cell r="AD3058">
            <v>21795.32</v>
          </cell>
          <cell r="AE3058">
            <v>16902613.620000001</v>
          </cell>
          <cell r="AF3058" t="str">
            <v>16902613.62</v>
          </cell>
          <cell r="AG3058">
            <v>3.9547598849999997E-2</v>
          </cell>
          <cell r="AH3058">
            <v>3.9713065630000002E-2</v>
          </cell>
          <cell r="AL3058">
            <v>8.6266163260000001E-2</v>
          </cell>
          <cell r="AM3058">
            <v>8.6439066319999994E-2</v>
          </cell>
          <cell r="AQ3058">
            <v>3.9547598849999997E-2</v>
          </cell>
          <cell r="AR3058">
            <v>3.9713065630000002E-2</v>
          </cell>
        </row>
        <row r="3059">
          <cell r="F3059" t="str">
            <v>LU0823414049</v>
          </cell>
          <cell r="G3059" t="str">
            <v>23656</v>
          </cell>
          <cell r="H3059" t="str">
            <v xml:space="preserve"> </v>
          </cell>
          <cell r="J3059" t="str">
            <v>Share</v>
          </cell>
          <cell r="K3059" t="str">
            <v>PEWOEM</v>
          </cell>
          <cell r="L3059" t="str">
            <v>BNP Paribas Funds Emerging Equity</v>
          </cell>
          <cell r="M3059" t="str">
            <v>Privilege</v>
          </cell>
          <cell r="N3059" t="str">
            <v>C</v>
          </cell>
          <cell r="P3059" t="str">
            <v>N</v>
          </cell>
          <cell r="Q3059" t="str">
            <v xml:space="preserve"> </v>
          </cell>
          <cell r="R3059" t="str">
            <v>182600</v>
          </cell>
          <cell r="T3059" t="str">
            <v>BM BNP Paribas Funds Emerging Equity [14476]</v>
          </cell>
          <cell r="U3059" t="str">
            <v>MSCI Emerging Markets 10/40 (USD) NR</v>
          </cell>
          <cell r="V3059" t="str">
            <v>Official Benchmark</v>
          </cell>
          <cell r="W3059" t="str">
            <v>USD</v>
          </cell>
          <cell r="X3059" t="str">
            <v>USD</v>
          </cell>
          <cell r="Y3059">
            <v>46142</v>
          </cell>
          <cell r="Z3059">
            <v>40764</v>
          </cell>
          <cell r="AA3059" t="str">
            <v>April 2026</v>
          </cell>
          <cell r="AB3059">
            <v>157.13</v>
          </cell>
          <cell r="AD3059">
            <v>22418243.75</v>
          </cell>
          <cell r="AE3059">
            <v>439125122.32999998</v>
          </cell>
          <cell r="AF3059" t="str">
            <v>374344761.374195</v>
          </cell>
          <cell r="AG3059">
            <v>0.18812854441999999</v>
          </cell>
          <cell r="AH3059">
            <v>0.18929479759000001</v>
          </cell>
          <cell r="AI3059">
            <v>0.14710827284</v>
          </cell>
          <cell r="AJ3059">
            <v>4.102027157999999E-2</v>
          </cell>
          <cell r="AK3059">
            <v>4.218652475000001E-2</v>
          </cell>
          <cell r="AL3059">
            <v>0.10507068008000001</v>
          </cell>
          <cell r="AM3059">
            <v>0.10834505442</v>
          </cell>
          <cell r="AN3059">
            <v>5.2076676369999998E-2</v>
          </cell>
          <cell r="AO3059">
            <v>5.2994003710000008E-2</v>
          </cell>
          <cell r="AP3059">
            <v>5.6268378050000005E-2</v>
          </cell>
          <cell r="AQ3059">
            <v>0.18812854441999999</v>
          </cell>
          <cell r="AR3059">
            <v>0.18929479759000001</v>
          </cell>
          <cell r="AS3059">
            <v>0.14710827284</v>
          </cell>
          <cell r="AT3059">
            <v>4.102027157999999E-2</v>
          </cell>
          <cell r="AU3059">
            <v>4.218652475000001E-2</v>
          </cell>
          <cell r="AV3059">
            <v>0.19672505711999999</v>
          </cell>
          <cell r="AX3059">
            <v>0.15126457209999999</v>
          </cell>
          <cell r="AY3059">
            <v>4.5460485019999997E-2</v>
          </cell>
          <cell r="BA3059">
            <v>0.20702104777999999</v>
          </cell>
          <cell r="BB3059">
            <v>0.21178849613</v>
          </cell>
          <cell r="BC3059">
            <v>0.14521450952000001</v>
          </cell>
          <cell r="BD3059">
            <v>6.1806538259999988E-2</v>
          </cell>
          <cell r="BE3059">
            <v>6.6573986609999997E-2</v>
          </cell>
          <cell r="BF3059">
            <v>0.2003838127</v>
          </cell>
          <cell r="BG3059">
            <v>0.18229548266000001</v>
          </cell>
          <cell r="BH3059">
            <v>5.6269550719999999E-2</v>
          </cell>
          <cell r="BI3059">
            <v>1.2547431573700001</v>
          </cell>
          <cell r="BJ3059">
            <v>1.53879261762</v>
          </cell>
          <cell r="BK3059">
            <v>2.1854837553199999</v>
          </cell>
          <cell r="BL3059">
            <v>2.2649112051500002</v>
          </cell>
          <cell r="BM3059">
            <v>5.7540010000000006</v>
          </cell>
          <cell r="BN3059">
            <v>7.568244</v>
          </cell>
          <cell r="BO3059">
            <v>1.05622769477</v>
          </cell>
          <cell r="BP3059">
            <v>3.7489525889999999</v>
          </cell>
          <cell r="BQ3059">
            <v>0.92329746626000009</v>
          </cell>
          <cell r="BR3059">
            <v>0.53207878315000001</v>
          </cell>
          <cell r="BS3059">
            <v>0.55056210664000005</v>
          </cell>
          <cell r="BT3059">
            <v>0.46683458931999999</v>
          </cell>
          <cell r="BU3059">
            <v>6.5244193830000019E-2</v>
          </cell>
          <cell r="BV3059">
            <v>8.3727517320000056E-2</v>
          </cell>
          <cell r="BW3059">
            <v>0.18403899702000001</v>
          </cell>
          <cell r="BX3059">
            <v>0.16671392865000001</v>
          </cell>
          <cell r="BY3059">
            <v>5.1870933209999998E-2</v>
          </cell>
        </row>
        <row r="3060">
          <cell r="F3060" t="str">
            <v>IE000LIYGB49</v>
          </cell>
          <cell r="G3060" t="str">
            <v>102671</v>
          </cell>
          <cell r="H3060" t="str">
            <v xml:space="preserve"> </v>
          </cell>
          <cell r="J3060" t="str">
            <v>Share</v>
          </cell>
          <cell r="K3060" t="str">
            <v>ESUUE</v>
          </cell>
          <cell r="L3060" t="str">
            <v>BNP Paribas Easy ESG Enhanced US UCITS ETF</v>
          </cell>
          <cell r="M3060" t="str">
            <v>UCITS ETF EUR R</v>
          </cell>
          <cell r="N3060" t="str">
            <v>C</v>
          </cell>
          <cell r="P3060" t="str">
            <v>N</v>
          </cell>
          <cell r="Q3060" t="str">
            <v xml:space="preserve"> </v>
          </cell>
          <cell r="R3060" t="str">
            <v>265129</v>
          </cell>
          <cell r="T3060" t="str">
            <v>BM BNP Paribas Easy ESG Enhanced US UCITS ETF [44691]</v>
          </cell>
          <cell r="U3060" t="str">
            <v>S&amp;P 500 (USD) NR</v>
          </cell>
          <cell r="V3060" t="str">
            <v>Official Benchmark</v>
          </cell>
          <cell r="W3060" t="str">
            <v>EUR</v>
          </cell>
          <cell r="X3060" t="str">
            <v>USD</v>
          </cell>
          <cell r="Y3060">
            <v>46142</v>
          </cell>
          <cell r="Z3060">
            <v>45510</v>
          </cell>
          <cell r="AA3060" t="str">
            <v>April 2026</v>
          </cell>
          <cell r="AB3060">
            <v>12922.9164</v>
          </cell>
          <cell r="AD3060">
            <v>317684055.86000001</v>
          </cell>
          <cell r="AE3060">
            <v>884352416.12</v>
          </cell>
          <cell r="AF3060" t="str">
            <v>753891493.218533</v>
          </cell>
          <cell r="AG3060">
            <v>9.3103074699999996E-2</v>
          </cell>
          <cell r="AH3060">
            <v>9.3317584879999999E-2</v>
          </cell>
          <cell r="AI3060">
            <v>8.5083468250000002E-2</v>
          </cell>
          <cell r="AJ3060">
            <v>8.0196064499999942E-3</v>
          </cell>
          <cell r="AK3060">
            <v>8.2341166299999963E-3</v>
          </cell>
          <cell r="AL3060">
            <v>5.3021494949999998E-2</v>
          </cell>
          <cell r="AM3060">
            <v>5.3642951229999999E-2</v>
          </cell>
          <cell r="AN3060">
            <v>5.5753041009999997E-2</v>
          </cell>
          <cell r="AO3060">
            <v>-2.7315460599999994E-3</v>
          </cell>
          <cell r="AP3060">
            <v>-2.1100897799999976E-3</v>
          </cell>
          <cell r="AQ3060">
            <v>9.3103074699999996E-2</v>
          </cell>
          <cell r="AR3060">
            <v>9.3317584879999999E-2</v>
          </cell>
          <cell r="AS3060">
            <v>8.5083468250000002E-2</v>
          </cell>
          <cell r="AT3060">
            <v>8.0196064499999942E-3</v>
          </cell>
          <cell r="AU3060">
            <v>8.2341166299999963E-3</v>
          </cell>
          <cell r="AV3060">
            <v>3.765483704E-2</v>
          </cell>
          <cell r="AX3060">
            <v>4.1357328130000003E-2</v>
          </cell>
          <cell r="AY3060">
            <v>-3.7024910900000027E-3</v>
          </cell>
          <cell r="BA3060">
            <v>5.005115894E-2</v>
          </cell>
          <cell r="BB3060">
            <v>5.0878584409999997E-2</v>
          </cell>
          <cell r="BC3060">
            <v>5.7114767849999998E-2</v>
          </cell>
          <cell r="BD3060">
            <v>-7.063608909999998E-3</v>
          </cell>
          <cell r="BE3060">
            <v>-6.236183440000001E-3</v>
          </cell>
          <cell r="BF3060">
            <v>0.11260851652999999</v>
          </cell>
          <cell r="BG3060">
            <v>0.10840908782</v>
          </cell>
          <cell r="BH3060">
            <v>1.232748097E-2</v>
          </cell>
          <cell r="BI3060">
            <v>0.55354710791999995</v>
          </cell>
          <cell r="BJ3060">
            <v>0.77369235381000001</v>
          </cell>
          <cell r="BK3060">
            <v>1.50838932978</v>
          </cell>
          <cell r="BL3060">
            <v>1.5324676877999999</v>
          </cell>
          <cell r="BM3060">
            <v>0.16633100000000001</v>
          </cell>
          <cell r="BN3060">
            <v>0.45304899999999998</v>
          </cell>
          <cell r="BO3060">
            <v>1.0329777033699998</v>
          </cell>
          <cell r="BP3060">
            <v>6.1006207999999999E-2</v>
          </cell>
          <cell r="BQ3060">
            <v>0.98894195258000006</v>
          </cell>
          <cell r="BR3060">
            <v>0.27210894465000002</v>
          </cell>
          <cell r="BS3060">
            <v>0.27515707804</v>
          </cell>
          <cell r="BT3060">
            <v>0.26528723343999999</v>
          </cell>
          <cell r="BU3060">
            <v>6.8217112100000254E-3</v>
          </cell>
          <cell r="BV3060">
            <v>9.8698446000000106E-3</v>
          </cell>
          <cell r="BW3060">
            <v>0.11892849772</v>
          </cell>
          <cell r="BX3060">
            <v>0.11554913352</v>
          </cell>
          <cell r="BY3060">
            <v>1.114634749E-2</v>
          </cell>
        </row>
        <row r="3061">
          <cell r="F3061" t="str">
            <v>FR001400TGZ3</v>
          </cell>
          <cell r="G3061" t="str">
            <v>102975</v>
          </cell>
          <cell r="H3061" t="str">
            <v xml:space="preserve"> </v>
          </cell>
          <cell r="J3061" t="str">
            <v>Share</v>
          </cell>
          <cell r="K3061" t="str">
            <v>AQUA30</v>
          </cell>
          <cell r="L3061" t="str">
            <v>BNP PARIBAS AQUA CAPITAL GARANTI 2025</v>
          </cell>
          <cell r="M3061" t="str">
            <v>Classic</v>
          </cell>
          <cell r="N3061" t="str">
            <v>C</v>
          </cell>
          <cell r="P3061" t="str">
            <v>N</v>
          </cell>
          <cell r="Q3061" t="str">
            <v xml:space="preserve"> </v>
          </cell>
          <cell r="T3061" t="str">
            <v>No BM</v>
          </cell>
          <cell r="U3061" t="str">
            <v>No BM</v>
          </cell>
          <cell r="V3061" t="str">
            <v>No BM</v>
          </cell>
          <cell r="W3061" t="str">
            <v>EUR</v>
          </cell>
          <cell r="X3061" t="str">
            <v>EUR</v>
          </cell>
          <cell r="Y3061">
            <v>46112</v>
          </cell>
          <cell r="Z3061">
            <v>45664</v>
          </cell>
          <cell r="AA3061" t="str">
            <v>March 2026</v>
          </cell>
          <cell r="AB3061">
            <v>931.8</v>
          </cell>
          <cell r="AD3061">
            <v>18337499.93</v>
          </cell>
          <cell r="AE3061">
            <v>18337499.93</v>
          </cell>
          <cell r="AF3061" t="str">
            <v>18337499.93</v>
          </cell>
          <cell r="AG3061">
            <v>-9.096230391E-2</v>
          </cell>
          <cell r="AH3061">
            <v>-8.6040747560000005E-2</v>
          </cell>
          <cell r="AL3061">
            <v>-3.4834218950000002E-2</v>
          </cell>
          <cell r="AM3061">
            <v>-2.0295861389999999E-2</v>
          </cell>
          <cell r="AQ3061">
            <v>-3.4834218950000002E-2</v>
          </cell>
          <cell r="AR3061">
            <v>-2.0295861389999999E-2</v>
          </cell>
          <cell r="AV3061">
            <v>-5.3990943979999997E-2</v>
          </cell>
          <cell r="BA3061">
            <v>-3.4834218950000002E-2</v>
          </cell>
          <cell r="BB3061">
            <v>-2.0295861389999999E-2</v>
          </cell>
          <cell r="BF3061">
            <v>9.5499690380000002E-2</v>
          </cell>
          <cell r="BK3061">
            <v>-1.22443429736</v>
          </cell>
          <cell r="BL3061">
            <v>-0.64709004073999998</v>
          </cell>
          <cell r="BR3061">
            <v>-7.395996899E-2</v>
          </cell>
          <cell r="BS3061">
            <v>-3.6246918119999999E-2</v>
          </cell>
          <cell r="BW3061">
            <v>8.0419511309999997E-2</v>
          </cell>
        </row>
        <row r="3062">
          <cell r="F3062" t="str">
            <v>LU0131210360</v>
          </cell>
          <cell r="G3062" t="str">
            <v>1073</v>
          </cell>
          <cell r="H3062" t="str">
            <v xml:space="preserve"> </v>
          </cell>
          <cell r="J3062" t="str">
            <v>Share</v>
          </cell>
          <cell r="K3062" t="str">
            <v>ECOB</v>
          </cell>
          <cell r="L3062" t="str">
            <v>BNP Paribas Funds Euro Corporate Bond</v>
          </cell>
          <cell r="M3062" t="str">
            <v>Classic</v>
          </cell>
          <cell r="N3062" t="str">
            <v>C</v>
          </cell>
          <cell r="P3062" t="str">
            <v>N</v>
          </cell>
          <cell r="Q3062" t="str">
            <v xml:space="preserve"> </v>
          </cell>
          <cell r="R3062" t="str">
            <v>189757</v>
          </cell>
          <cell r="T3062" t="str">
            <v>BM BNP Paribas Funds Euro Corporate Bond [1814]</v>
          </cell>
          <cell r="U3062" t="str">
            <v>Bloomberg Euro Aggregate Corporate (EUR) RI</v>
          </cell>
          <cell r="V3062" t="str">
            <v>Official Benchmark</v>
          </cell>
          <cell r="W3062" t="str">
            <v>EUR</v>
          </cell>
          <cell r="X3062" t="str">
            <v>EUR</v>
          </cell>
          <cell r="Y3062">
            <v>46142</v>
          </cell>
          <cell r="Z3062">
            <v>37089</v>
          </cell>
          <cell r="AA3062" t="str">
            <v>April 2026</v>
          </cell>
          <cell r="AB3062">
            <v>195.27</v>
          </cell>
          <cell r="AD3062">
            <v>93540243.469999999</v>
          </cell>
          <cell r="AE3062">
            <v>1661264633.54</v>
          </cell>
          <cell r="AF3062" t="str">
            <v>1661264633.54</v>
          </cell>
          <cell r="AG3062">
            <v>9.0429929700000002E-3</v>
          </cell>
          <cell r="AH3062">
            <v>9.9590848400000001E-3</v>
          </cell>
          <cell r="AI3062">
            <v>9.4205378500000006E-3</v>
          </cell>
          <cell r="AJ3062">
            <v>-3.7754488000000044E-4</v>
          </cell>
          <cell r="AK3062">
            <v>5.385469899999995E-4</v>
          </cell>
          <cell r="AL3062">
            <v>-1.1741484890000001E-2</v>
          </cell>
          <cell r="AM3062">
            <v>-9.0470700699999997E-3</v>
          </cell>
          <cell r="AN3062">
            <v>-8.0947755199999999E-3</v>
          </cell>
          <cell r="AO3062">
            <v>-3.6467093700000008E-3</v>
          </cell>
          <cell r="AP3062">
            <v>-9.5229454999999977E-4</v>
          </cell>
          <cell r="AQ3062">
            <v>9.0429929700000002E-3</v>
          </cell>
          <cell r="AR3062">
            <v>9.9590848400000001E-3</v>
          </cell>
          <cell r="AS3062">
            <v>9.4205378500000006E-3</v>
          </cell>
          <cell r="AT3062">
            <v>-3.7754488000000044E-4</v>
          </cell>
          <cell r="AU3062">
            <v>5.385469899999995E-4</v>
          </cell>
          <cell r="AV3062">
            <v>-9.3348891499999993E-3</v>
          </cell>
          <cell r="AX3062">
            <v>-4.8800194300000002E-3</v>
          </cell>
          <cell r="AY3062">
            <v>-4.454869719999999E-3</v>
          </cell>
          <cell r="BA3062">
            <v>-3.7244897999999999E-3</v>
          </cell>
          <cell r="BB3062">
            <v>-1.0186611E-4</v>
          </cell>
          <cell r="BC3062">
            <v>-5.6645985000000002E-4</v>
          </cell>
          <cell r="BD3062">
            <v>-3.1580299499999998E-3</v>
          </cell>
          <cell r="BE3062">
            <v>4.6459374000000004E-4</v>
          </cell>
          <cell r="BF3062">
            <v>2.3507230810000002E-2</v>
          </cell>
          <cell r="BG3062">
            <v>2.0978600480000002E-2</v>
          </cell>
          <cell r="BH3062">
            <v>5.1808722300000004E-3</v>
          </cell>
          <cell r="BI3062">
            <v>-1.1310821334200001</v>
          </cell>
          <cell r="BJ3062">
            <v>1.01338002154</v>
          </cell>
          <cell r="BK3062">
            <v>-0.70337538248999998</v>
          </cell>
          <cell r="BL3062">
            <v>-0.23044565455999999</v>
          </cell>
          <cell r="BM3062">
            <v>-0.48306699999999997</v>
          </cell>
          <cell r="BN3062">
            <v>0.63234800000000002</v>
          </cell>
          <cell r="BO3062">
            <v>1.0972139600700002</v>
          </cell>
          <cell r="BP3062">
            <v>-0.67785861299999994</v>
          </cell>
          <cell r="BQ3062">
            <v>0.95881038855</v>
          </cell>
          <cell r="BR3062">
            <v>1.7137201790000001E-2</v>
          </cell>
          <cell r="BS3062">
            <v>2.842627227E-2</v>
          </cell>
          <cell r="BT3062">
            <v>1.9683387829999999E-2</v>
          </cell>
          <cell r="BU3062">
            <v>-2.5461860399999987E-3</v>
          </cell>
          <cell r="BV3062">
            <v>8.7428844400000011E-3</v>
          </cell>
          <cell r="BW3062">
            <v>2.152764657E-2</v>
          </cell>
          <cell r="BX3062">
            <v>1.9572484300000002E-2</v>
          </cell>
          <cell r="BY3062">
            <v>4.9086634099999998E-3</v>
          </cell>
        </row>
        <row r="3063">
          <cell r="F3063" t="str">
            <v>FR0013448297</v>
          </cell>
          <cell r="G3063" t="str">
            <v>43622</v>
          </cell>
          <cell r="H3063" t="str">
            <v xml:space="preserve"> </v>
          </cell>
          <cell r="J3063" t="str">
            <v>Share</v>
          </cell>
          <cell r="K3063" t="str">
            <v>NTEC</v>
          </cell>
          <cell r="L3063" t="str">
            <v>BNP Paribas Europe Next Tech</v>
          </cell>
          <cell r="M3063" t="str">
            <v>Privilege</v>
          </cell>
          <cell r="N3063" t="str">
            <v>C</v>
          </cell>
          <cell r="P3063" t="str">
            <v>N</v>
          </cell>
          <cell r="Q3063" t="str">
            <v xml:space="preserve"> </v>
          </cell>
          <cell r="R3063" t="str">
            <v>202164</v>
          </cell>
          <cell r="T3063" t="str">
            <v>BM BNP Paribas Next Tech [43447]</v>
          </cell>
          <cell r="U3063" t="str">
            <v>MSCI Europe (EUR) NR</v>
          </cell>
          <cell r="V3063" t="str">
            <v>Official Benchmark</v>
          </cell>
          <cell r="W3063" t="str">
            <v>EUR</v>
          </cell>
          <cell r="X3063" t="str">
            <v>EUR</v>
          </cell>
          <cell r="Y3063">
            <v>46142</v>
          </cell>
          <cell r="Z3063">
            <v>45412</v>
          </cell>
          <cell r="AA3063" t="str">
            <v>April 2026</v>
          </cell>
          <cell r="AB3063">
            <v>125.07</v>
          </cell>
          <cell r="AD3063">
            <v>22633112.120000001</v>
          </cell>
          <cell r="AE3063">
            <v>272941265.02999997</v>
          </cell>
          <cell r="AF3063" t="str">
            <v>272941265.03</v>
          </cell>
          <cell r="AG3063">
            <v>0.15303770627999999</v>
          </cell>
          <cell r="AH3063">
            <v>0.15393152719</v>
          </cell>
          <cell r="AI3063">
            <v>5.1906415550000001E-2</v>
          </cell>
          <cell r="AJ3063">
            <v>0.10113129072999999</v>
          </cell>
          <cell r="AK3063">
            <v>0.10202511164</v>
          </cell>
          <cell r="AL3063">
            <v>0.11540176581</v>
          </cell>
          <cell r="AM3063">
            <v>0.11800228191999999</v>
          </cell>
          <cell r="AN3063">
            <v>1.054173779E-2</v>
          </cell>
          <cell r="AO3063">
            <v>0.10486002802</v>
          </cell>
          <cell r="AP3063">
            <v>0.10746054412999999</v>
          </cell>
          <cell r="AQ3063">
            <v>0.15303770627999999</v>
          </cell>
          <cell r="AR3063">
            <v>0.15393152719</v>
          </cell>
          <cell r="AS3063">
            <v>5.1906415550000001E-2</v>
          </cell>
          <cell r="AT3063">
            <v>0.10113129072999999</v>
          </cell>
          <cell r="AU3063">
            <v>0.10202511164</v>
          </cell>
          <cell r="AV3063">
            <v>0.18325449385000001</v>
          </cell>
          <cell r="AX3063">
            <v>7.9584281909999999E-2</v>
          </cell>
          <cell r="AY3063">
            <v>0.10367021194000001</v>
          </cell>
          <cell r="BA3063">
            <v>0.19730040206999999</v>
          </cell>
          <cell r="BB3063">
            <v>0.20102162136000001</v>
          </cell>
          <cell r="BC3063">
            <v>4.201326801E-2</v>
          </cell>
          <cell r="BD3063">
            <v>0.15528713406</v>
          </cell>
          <cell r="BE3063">
            <v>0.15900835335000002</v>
          </cell>
          <cell r="BF3063">
            <v>0.15796347358000001</v>
          </cell>
          <cell r="BG3063">
            <v>0.11236454782999999</v>
          </cell>
          <cell r="BH3063">
            <v>0.10805518909</v>
          </cell>
          <cell r="BI3063">
            <v>1.6299365304800002</v>
          </cell>
          <cell r="BJ3063">
            <v>1.7370531068299999</v>
          </cell>
          <cell r="BK3063">
            <v>1.9730010010999999</v>
          </cell>
          <cell r="BL3063">
            <v>2.0461843648100002</v>
          </cell>
          <cell r="BM3063">
            <v>18.563126999999998</v>
          </cell>
          <cell r="BN3063">
            <v>19.840510999999999</v>
          </cell>
          <cell r="BO3063">
            <v>1.0232455572100001</v>
          </cell>
          <cell r="BP3063">
            <v>16.624201264</v>
          </cell>
          <cell r="BQ3063">
            <v>0.52979151921000001</v>
          </cell>
          <cell r="BR3063">
            <v>0.28778830312999998</v>
          </cell>
          <cell r="BS3063">
            <v>0.30000334757000002</v>
          </cell>
          <cell r="BT3063">
            <v>0.18435564893</v>
          </cell>
          <cell r="BU3063">
            <v>0.10343265419999997</v>
          </cell>
          <cell r="BV3063">
            <v>0.11564769864000002</v>
          </cell>
          <cell r="BW3063">
            <v>0.15232545822999999</v>
          </cell>
          <cell r="BX3063">
            <v>0.10444902545</v>
          </cell>
          <cell r="BY3063">
            <v>0.10831968291999999</v>
          </cell>
        </row>
        <row r="3064">
          <cell r="F3064" t="str">
            <v>LU3086260240</v>
          </cell>
          <cell r="G3064" t="str">
            <v>103759</v>
          </cell>
          <cell r="H3064" t="str">
            <v xml:space="preserve"> </v>
          </cell>
          <cell r="J3064" t="str">
            <v>Share</v>
          </cell>
          <cell r="K3064" t="str">
            <v>ESEEMU</v>
          </cell>
          <cell r="L3064" t="str">
            <v>BNP PARIBAS EASY ESG Enhanced EMU</v>
          </cell>
          <cell r="M3064" t="str">
            <v>Classic</v>
          </cell>
          <cell r="N3064" t="str">
            <v>C</v>
          </cell>
          <cell r="P3064" t="str">
            <v>N</v>
          </cell>
          <cell r="Q3064" t="str">
            <v xml:space="preserve"> </v>
          </cell>
          <cell r="R3064" t="str">
            <v>266201</v>
          </cell>
          <cell r="T3064" t="str">
            <v>BM BNP PARIBAS EASY ESG Enhanced EMU [44872]</v>
          </cell>
          <cell r="U3064" t="str">
            <v>MSCI EMU (EUR) NR</v>
          </cell>
          <cell r="V3064" t="str">
            <v>Official Benchmark</v>
          </cell>
          <cell r="W3064" t="str">
            <v>EUR</v>
          </cell>
          <cell r="X3064" t="str">
            <v>EUR</v>
          </cell>
          <cell r="Y3064">
            <v>46142</v>
          </cell>
          <cell r="Z3064">
            <v>45933</v>
          </cell>
          <cell r="AA3064" t="str">
            <v>April 2026</v>
          </cell>
          <cell r="AB3064">
            <v>106.166</v>
          </cell>
          <cell r="AD3064">
            <v>1061.6600000000001</v>
          </cell>
          <cell r="AE3064">
            <v>112445780.64</v>
          </cell>
          <cell r="AF3064" t="str">
            <v>112445780.64</v>
          </cell>
          <cell r="AG3064">
            <v>7.5490811840000005E-2</v>
          </cell>
          <cell r="AH3064">
            <v>7.6196390700000005E-2</v>
          </cell>
          <cell r="AI3064">
            <v>6.2885849490000006E-2</v>
          </cell>
          <cell r="AJ3064">
            <v>1.2604962349999999E-2</v>
          </cell>
          <cell r="AK3064">
            <v>1.3310541209999999E-2</v>
          </cell>
          <cell r="AL3064">
            <v>9.5279753500000005E-3</v>
          </cell>
          <cell r="AM3064">
            <v>1.1517181830000001E-2</v>
          </cell>
          <cell r="AN3064">
            <v>8.9837873299999996E-3</v>
          </cell>
          <cell r="AO3064">
            <v>5.4418802000000092E-4</v>
          </cell>
          <cell r="AP3064">
            <v>2.533394500000001E-3</v>
          </cell>
          <cell r="AQ3064">
            <v>7.5490811840000005E-2</v>
          </cell>
          <cell r="AR3064">
            <v>7.6196390700000005E-2</v>
          </cell>
          <cell r="AS3064">
            <v>6.2885849490000006E-2</v>
          </cell>
          <cell r="AT3064">
            <v>1.2604962349999999E-2</v>
          </cell>
          <cell r="AU3064">
            <v>1.3310541209999999E-2</v>
          </cell>
          <cell r="AV3064">
            <v>5.4667554120000003E-2</v>
          </cell>
          <cell r="AX3064">
            <v>6.4779031279999996E-2</v>
          </cell>
          <cell r="AY3064">
            <v>-1.0111477159999993E-2</v>
          </cell>
          <cell r="BA3064">
            <v>3.194012442E-2</v>
          </cell>
          <cell r="BB3064">
            <v>3.4651177909999997E-2</v>
          </cell>
          <cell r="BC3064">
            <v>3.7209851119999998E-2</v>
          </cell>
          <cell r="BD3064">
            <v>-5.2697266999999978E-3</v>
          </cell>
          <cell r="BE3064">
            <v>-2.5586732100000009E-3</v>
          </cell>
        </row>
        <row r="3065">
          <cell r="F3065" t="str">
            <v>BE6294260276</v>
          </cell>
          <cell r="G3065" t="str">
            <v>41184</v>
          </cell>
          <cell r="H3065" t="str">
            <v xml:space="preserve"> </v>
          </cell>
          <cell r="J3065" t="str">
            <v>Share</v>
          </cell>
          <cell r="K3065" t="str">
            <v>PRBAL</v>
          </cell>
          <cell r="L3065" t="str">
            <v>BNPPF PRIVATE BALANCED</v>
          </cell>
          <cell r="M3065" t="str">
            <v>Select 1</v>
          </cell>
          <cell r="N3065" t="str">
            <v>C</v>
          </cell>
          <cell r="P3065" t="str">
            <v>N</v>
          </cell>
          <cell r="Q3065" t="str">
            <v xml:space="preserve"> </v>
          </cell>
          <cell r="R3065" t="str">
            <v>198538</v>
          </cell>
          <cell r="T3065" t="str">
            <v>BM BNPP F Private Balanced [42665]</v>
          </cell>
          <cell r="U3065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3065" t="str">
            <v>Official Benchmark</v>
          </cell>
          <cell r="W3065" t="str">
            <v>EUR</v>
          </cell>
          <cell r="X3065" t="str">
            <v>EUR</v>
          </cell>
          <cell r="Y3065">
            <v>46142</v>
          </cell>
          <cell r="Z3065">
            <v>42164</v>
          </cell>
          <cell r="AA3065" t="str">
            <v>April 2026</v>
          </cell>
          <cell r="AB3065">
            <v>134.66999999999999</v>
          </cell>
          <cell r="AD3065">
            <v>81153976.329999998</v>
          </cell>
          <cell r="AE3065">
            <v>3432732100.0599999</v>
          </cell>
          <cell r="AF3065" t="str">
            <v>3432732100.06</v>
          </cell>
          <cell r="AG3065">
            <v>4.3144848950000002E-2</v>
          </cell>
          <cell r="AH3065">
            <v>4.4327320939999998E-2</v>
          </cell>
          <cell r="AI3065">
            <v>4.719847856E-2</v>
          </cell>
          <cell r="AJ3065">
            <v>-4.053629609999998E-3</v>
          </cell>
          <cell r="AK3065">
            <v>-2.8711576200000019E-3</v>
          </cell>
          <cell r="AL3065">
            <v>1.096013813E-2</v>
          </cell>
          <cell r="AM3065">
            <v>1.4405778839999999E-2</v>
          </cell>
          <cell r="AN3065">
            <v>2.18230287E-2</v>
          </cell>
          <cell r="AO3065">
            <v>-1.086289057E-2</v>
          </cell>
          <cell r="AP3065">
            <v>-7.4172498600000008E-3</v>
          </cell>
          <cell r="AQ3065">
            <v>4.3144848950000002E-2</v>
          </cell>
          <cell r="AR3065">
            <v>4.4327320939999998E-2</v>
          </cell>
          <cell r="AS3065">
            <v>4.719847856E-2</v>
          </cell>
          <cell r="AT3065">
            <v>-4.053629609999998E-3</v>
          </cell>
          <cell r="AU3065">
            <v>-2.8711576200000019E-3</v>
          </cell>
          <cell r="AV3065">
            <v>2.676120769E-2</v>
          </cell>
          <cell r="AX3065">
            <v>3.680093785E-2</v>
          </cell>
          <cell r="AY3065">
            <v>-1.003973016E-2</v>
          </cell>
          <cell r="BA3065">
            <v>2.6604665350000001E-2</v>
          </cell>
          <cell r="BB3065">
            <v>3.1311908120000002E-2</v>
          </cell>
          <cell r="BC3065">
            <v>3.6614615349999997E-2</v>
          </cell>
          <cell r="BD3065">
            <v>-1.0009949999999997E-2</v>
          </cell>
          <cell r="BE3065">
            <v>-5.302707229999995E-3</v>
          </cell>
          <cell r="BF3065">
            <v>6.138345161E-2</v>
          </cell>
          <cell r="BG3065">
            <v>5.7712670469999998E-2</v>
          </cell>
          <cell r="BH3065">
            <v>9.7803971600000008E-3</v>
          </cell>
          <cell r="BI3065">
            <v>-1.8113627923899998</v>
          </cell>
          <cell r="BJ3065">
            <v>-0.29885499072999999</v>
          </cell>
          <cell r="BK3065">
            <v>1.23160998224</v>
          </cell>
          <cell r="BL3065">
            <v>1.4720854156100001</v>
          </cell>
          <cell r="BM3065">
            <v>-2.3171889999999999</v>
          </cell>
          <cell r="BN3065">
            <v>-0.79403600000000008</v>
          </cell>
          <cell r="BO3065">
            <v>1.0513307163499999</v>
          </cell>
          <cell r="BP3065">
            <v>-2.1843591099999999</v>
          </cell>
          <cell r="BQ3065">
            <v>0.97705370640000011</v>
          </cell>
          <cell r="BR3065">
            <v>0.11926529255</v>
          </cell>
          <cell r="BS3065">
            <v>0.13480829374</v>
          </cell>
          <cell r="BT3065">
            <v>0.1298278833</v>
          </cell>
          <cell r="BU3065">
            <v>-1.0562590750000003E-2</v>
          </cell>
          <cell r="BV3065">
            <v>4.9804104399999993E-3</v>
          </cell>
          <cell r="BW3065">
            <v>5.610755814E-2</v>
          </cell>
          <cell r="BX3065">
            <v>5.2262598709999997E-2</v>
          </cell>
          <cell r="BY3065">
            <v>9.1629892699999996E-3</v>
          </cell>
        </row>
        <row r="3066">
          <cell r="F3066" t="str">
            <v>QS0002112462</v>
          </cell>
          <cell r="G3066" t="str">
            <v>4777</v>
          </cell>
          <cell r="H3066" t="str">
            <v xml:space="preserve"> </v>
          </cell>
          <cell r="J3066" t="str">
            <v>Share</v>
          </cell>
          <cell r="K3066" t="str">
            <v>DANCO</v>
          </cell>
          <cell r="L3066" t="str">
            <v>FCPE DANONE COMMUNITIES SOLIDAIRE</v>
          </cell>
          <cell r="M3066" t="str">
            <v>Classique</v>
          </cell>
          <cell r="N3066" t="str">
            <v>C</v>
          </cell>
          <cell r="P3066" t="str">
            <v>N</v>
          </cell>
          <cell r="Q3066" t="str">
            <v xml:space="preserve"> </v>
          </cell>
          <cell r="R3066" t="str">
            <v>194172</v>
          </cell>
          <cell r="T3066" t="str">
            <v>BM FCPE DANONE COMMUNITIES SOLIDAIRE [3369] Off</v>
          </cell>
          <cell r="U3066" t="str">
            <v>€STR Capitalized + 1%</v>
          </cell>
          <cell r="V3066" t="str">
            <v>Official Benchmark</v>
          </cell>
          <cell r="W3066" t="str">
            <v>EUR</v>
          </cell>
          <cell r="X3066" t="str">
            <v>EUR</v>
          </cell>
          <cell r="Y3066">
            <v>46142</v>
          </cell>
          <cell r="Z3066">
            <v>39199</v>
          </cell>
          <cell r="AA3066" t="str">
            <v>April 2026</v>
          </cell>
          <cell r="AB3066">
            <v>12.5847</v>
          </cell>
          <cell r="AD3066">
            <v>40809863.090000004</v>
          </cell>
          <cell r="AE3066">
            <v>40809863.090000004</v>
          </cell>
          <cell r="AF3066" t="str">
            <v>40809863.09</v>
          </cell>
          <cell r="AG3066">
            <v>1.511619466E-2</v>
          </cell>
          <cell r="AH3066">
            <v>1.512008823E-2</v>
          </cell>
          <cell r="AI3066">
            <v>2.4344722399999999E-3</v>
          </cell>
          <cell r="AJ3066">
            <v>1.2681722419999999E-2</v>
          </cell>
          <cell r="AK3066">
            <v>1.2685615989999999E-2</v>
          </cell>
          <cell r="AL3066">
            <v>-6.3528870000000004E-4</v>
          </cell>
          <cell r="AM3066">
            <v>-6.3145553999999996E-4</v>
          </cell>
          <cell r="AN3066">
            <v>7.3205116400000001E-3</v>
          </cell>
          <cell r="AO3066">
            <v>-7.9558003399999994E-3</v>
          </cell>
          <cell r="AP3066">
            <v>-7.95196718E-3</v>
          </cell>
          <cell r="AQ3066">
            <v>1.511619466E-2</v>
          </cell>
          <cell r="AR3066">
            <v>1.512008823E-2</v>
          </cell>
          <cell r="AS3066">
            <v>2.4344722399999999E-3</v>
          </cell>
          <cell r="AT3066">
            <v>1.2681722419999999E-2</v>
          </cell>
          <cell r="AU3066">
            <v>1.2685615989999999E-2</v>
          </cell>
          <cell r="AV3066">
            <v>4.9429840000000001E-3</v>
          </cell>
          <cell r="AX3066">
            <v>1.4772781340000001E-2</v>
          </cell>
          <cell r="AY3066">
            <v>-9.8297973400000016E-3</v>
          </cell>
          <cell r="BA3066">
            <v>5.4166766499999996E-3</v>
          </cell>
          <cell r="BB3066">
            <v>5.4205330299999998E-3</v>
          </cell>
          <cell r="BC3066">
            <v>9.7728054600000006E-3</v>
          </cell>
          <cell r="BD3066">
            <v>-4.356128810000001E-3</v>
          </cell>
          <cell r="BE3066">
            <v>-4.3522724300000008E-3</v>
          </cell>
          <cell r="BF3066">
            <v>2.161125044E-2</v>
          </cell>
          <cell r="BG3066">
            <v>1.3811138999999999E-4</v>
          </cell>
          <cell r="BH3066">
            <v>2.159338895E-2</v>
          </cell>
          <cell r="BI3066">
            <v>-0.11481266898999999</v>
          </cell>
          <cell r="BJ3066">
            <v>-0.11455082829</v>
          </cell>
          <cell r="BK3066">
            <v>0.29538741817000003</v>
          </cell>
          <cell r="BL3066">
            <v>0.29565012241999999</v>
          </cell>
          <cell r="BM3066">
            <v>-5.4556550000000001</v>
          </cell>
          <cell r="BN3066">
            <v>-5.4552589999999999</v>
          </cell>
          <cell r="BO3066">
            <v>6.8277669597199999</v>
          </cell>
          <cell r="BP3066">
            <v>-16.047688316999999</v>
          </cell>
          <cell r="BQ3066">
            <v>1.90395459E-3</v>
          </cell>
          <cell r="BR3066">
            <v>3.4330566290000003E-2</v>
          </cell>
          <cell r="BS3066">
            <v>3.4334533559999998E-2</v>
          </cell>
          <cell r="BT3066">
            <v>3.0275510830000001E-2</v>
          </cell>
          <cell r="BU3066">
            <v>4.0550554600000017E-3</v>
          </cell>
          <cell r="BV3066">
            <v>4.0590227299999969E-3</v>
          </cell>
          <cell r="BW3066">
            <v>1.9405073660000001E-2</v>
          </cell>
          <cell r="BX3066">
            <v>2.3369343999999999E-4</v>
          </cell>
          <cell r="BY3066">
            <v>1.9365436060000001E-2</v>
          </cell>
        </row>
        <row r="3067">
          <cell r="F3067" t="str">
            <v>FR001400GE77</v>
          </cell>
          <cell r="G3067" t="str">
            <v>101761</v>
          </cell>
          <cell r="H3067" t="str">
            <v xml:space="preserve"> </v>
          </cell>
          <cell r="J3067" t="str">
            <v>Share</v>
          </cell>
          <cell r="K3067" t="str">
            <v>OBLI28</v>
          </cell>
          <cell r="L3067" t="str">
            <v>BNP PARIBAS OBLISELECT EURO DEC 2028</v>
          </cell>
          <cell r="M3067" t="str">
            <v>I</v>
          </cell>
          <cell r="N3067" t="str">
            <v>C</v>
          </cell>
          <cell r="P3067" t="str">
            <v>N</v>
          </cell>
          <cell r="Q3067" t="str">
            <v xml:space="preserve"> </v>
          </cell>
          <cell r="T3067" t="str">
            <v>No BM</v>
          </cell>
          <cell r="U3067" t="str">
            <v>No BM</v>
          </cell>
          <cell r="V3067" t="str">
            <v>No BM</v>
          </cell>
          <cell r="W3067" t="str">
            <v>EUR</v>
          </cell>
          <cell r="X3067" t="str">
            <v>EUR</v>
          </cell>
          <cell r="Y3067">
            <v>46142</v>
          </cell>
          <cell r="Z3067">
            <v>45050</v>
          </cell>
          <cell r="AA3067" t="str">
            <v>April 2026</v>
          </cell>
          <cell r="AB3067">
            <v>11921.71</v>
          </cell>
          <cell r="AD3067">
            <v>15034312.75</v>
          </cell>
          <cell r="AE3067">
            <v>311920799.62</v>
          </cell>
          <cell r="AF3067" t="str">
            <v>311920799.62</v>
          </cell>
          <cell r="AG3067">
            <v>1.010639334E-2</v>
          </cell>
          <cell r="AH3067">
            <v>1.043788707E-2</v>
          </cell>
          <cell r="AL3067">
            <v>-3.15482999E-3</v>
          </cell>
          <cell r="AM3067">
            <v>-2.17285989E-3</v>
          </cell>
          <cell r="AQ3067">
            <v>1.010639334E-2</v>
          </cell>
          <cell r="AR3067">
            <v>1.043788707E-2</v>
          </cell>
          <cell r="AV3067">
            <v>6.2569740000000002E-3</v>
          </cell>
          <cell r="BA3067">
            <v>1.36323777E-3</v>
          </cell>
          <cell r="BB3067">
            <v>2.6785047300000001E-3</v>
          </cell>
          <cell r="BF3067">
            <v>1.7369673589999999E-2</v>
          </cell>
          <cell r="BK3067">
            <v>-1.538226939E-2</v>
          </cell>
          <cell r="BL3067">
            <v>0.21808237497000002</v>
          </cell>
          <cell r="BR3067">
            <v>3.1455753259999997E-2</v>
          </cell>
          <cell r="BS3067">
            <v>3.5581308460000002E-2</v>
          </cell>
          <cell r="BW3067">
            <v>1.695536793E-2</v>
          </cell>
        </row>
        <row r="3068">
          <cell r="F3068" t="str">
            <v>LU0956005226</v>
          </cell>
          <cell r="G3068" t="str">
            <v>25697</v>
          </cell>
          <cell r="H3068" t="str">
            <v xml:space="preserve"> </v>
          </cell>
          <cell r="J3068" t="str">
            <v>Share</v>
          </cell>
          <cell r="K3068" t="str">
            <v>PEWO</v>
          </cell>
          <cell r="L3068" t="str">
            <v>BNP Paribas Funds Global Megatrends</v>
          </cell>
          <cell r="M3068" t="str">
            <v>Classic</v>
          </cell>
          <cell r="N3068" t="str">
            <v>C</v>
          </cell>
          <cell r="P3068" t="str">
            <v>N</v>
          </cell>
          <cell r="Q3068" t="str">
            <v xml:space="preserve"> </v>
          </cell>
          <cell r="R3068" t="str">
            <v>196023</v>
          </cell>
          <cell r="T3068" t="str">
            <v>BM PARVEST EQUITY BEST SELECTION WORLD</v>
          </cell>
          <cell r="U3068" t="str">
            <v>MSCI AC World (USD) NR</v>
          </cell>
          <cell r="V3068" t="str">
            <v>Official Benchmark</v>
          </cell>
          <cell r="W3068" t="str">
            <v>USD</v>
          </cell>
          <cell r="X3068" t="str">
            <v>USD</v>
          </cell>
          <cell r="Y3068">
            <v>46142</v>
          </cell>
          <cell r="Z3068">
            <v>42095</v>
          </cell>
          <cell r="AA3068" t="str">
            <v>April 2026</v>
          </cell>
          <cell r="AB3068">
            <v>218.85</v>
          </cell>
          <cell r="AD3068">
            <v>97044358.549999997</v>
          </cell>
          <cell r="AE3068">
            <v>1342618919.8699999</v>
          </cell>
          <cell r="AF3068" t="str">
            <v>1144553872.27313</v>
          </cell>
          <cell r="AG3068">
            <v>9.5893840760000001E-2</v>
          </cell>
          <cell r="AH3068">
            <v>9.7637478230000005E-2</v>
          </cell>
          <cell r="AI3068">
            <v>0.101735135</v>
          </cell>
          <cell r="AJ3068">
            <v>-5.8412942400000029E-3</v>
          </cell>
          <cell r="AK3068">
            <v>-4.0976567699999994E-3</v>
          </cell>
          <cell r="AL3068">
            <v>5.7907072899999997E-3</v>
          </cell>
          <cell r="AM3068">
            <v>1.061224836E-2</v>
          </cell>
          <cell r="AN3068">
            <v>3.5757450029999999E-2</v>
          </cell>
          <cell r="AO3068">
            <v>-2.996674274E-2</v>
          </cell>
          <cell r="AP3068">
            <v>-2.5145201669999999E-2</v>
          </cell>
          <cell r="AQ3068">
            <v>9.5893840760000001E-2</v>
          </cell>
          <cell r="AR3068">
            <v>9.7637478230000005E-2</v>
          </cell>
          <cell r="AS3068">
            <v>0.101735135</v>
          </cell>
          <cell r="AT3068">
            <v>-5.8412942400000029E-3</v>
          </cell>
          <cell r="AU3068">
            <v>-4.0976567699999994E-3</v>
          </cell>
          <cell r="AV3068">
            <v>2.6164017439999999E-2</v>
          </cell>
          <cell r="AX3068">
            <v>7.7472882770000001E-2</v>
          </cell>
          <cell r="AY3068">
            <v>-5.1308865330000002E-2</v>
          </cell>
          <cell r="BA3068">
            <v>1.8949622869999998E-2</v>
          </cell>
          <cell r="BB3068">
            <v>2.5466755430000002E-2</v>
          </cell>
          <cell r="BC3068">
            <v>6.6461833509999999E-2</v>
          </cell>
          <cell r="BD3068">
            <v>-4.7512210639999997E-2</v>
          </cell>
          <cell r="BE3068">
            <v>-4.0995078079999997E-2</v>
          </cell>
          <cell r="BF3068">
            <v>0.13112784614</v>
          </cell>
          <cell r="BG3068">
            <v>0.1188768179</v>
          </cell>
          <cell r="BH3068">
            <v>3.4594848259999998E-2</v>
          </cell>
          <cell r="BI3068">
            <v>-2.82918259215</v>
          </cell>
          <cell r="BJ3068">
            <v>-2.2162016066399999</v>
          </cell>
          <cell r="BK3068">
            <v>0.64158929059000003</v>
          </cell>
          <cell r="BL3068">
            <v>0.8028596604599999</v>
          </cell>
          <cell r="BM3068">
            <v>-11.540113999999999</v>
          </cell>
          <cell r="BN3068">
            <v>-9.3424010000000006</v>
          </cell>
          <cell r="BO3068">
            <v>1.06597960064</v>
          </cell>
          <cell r="BP3068">
            <v>-9.559480014</v>
          </cell>
          <cell r="BQ3068">
            <v>0.93390408465999997</v>
          </cell>
          <cell r="BR3068">
            <v>0.22228427813000001</v>
          </cell>
          <cell r="BS3068">
            <v>0.24620159604</v>
          </cell>
          <cell r="BT3068">
            <v>0.30997772024999998</v>
          </cell>
          <cell r="BU3068">
            <v>-8.7693442119999965E-2</v>
          </cell>
          <cell r="BV3068">
            <v>-6.3776124209999979E-2</v>
          </cell>
          <cell r="BW3068">
            <v>0.12453850573</v>
          </cell>
          <cell r="BX3068">
            <v>0.11463130279</v>
          </cell>
          <cell r="BY3068">
            <v>3.3968887709999999E-2</v>
          </cell>
        </row>
        <row r="3069">
          <cell r="F3069" t="str">
            <v>LU0823438816</v>
          </cell>
          <cell r="G3069" t="str">
            <v>23731</v>
          </cell>
          <cell r="H3069" t="str">
            <v xml:space="preserve"> </v>
          </cell>
          <cell r="J3069" t="str">
            <v>Share</v>
          </cell>
          <cell r="K3069" t="str">
            <v>PGREENT</v>
          </cell>
          <cell r="L3069" t="str">
            <v>BNP Paribas Funds Green Tigers</v>
          </cell>
          <cell r="M3069" t="str">
            <v>Privilege EUR</v>
          </cell>
          <cell r="N3069" t="str">
            <v>D</v>
          </cell>
          <cell r="P3069" t="str">
            <v>N</v>
          </cell>
          <cell r="Q3069" t="str">
            <v xml:space="preserve"> </v>
          </cell>
          <cell r="R3069" t="str">
            <v>186208</v>
          </cell>
          <cell r="T3069" t="str">
            <v>BM BNP Paribas Funds Green Tigers [14485]</v>
          </cell>
          <cell r="U3069" t="str">
            <v>20% MSCI Japan (EUR) NR + 80% MSCI AC Asia Pacific ex-Japan (EUR) NR</v>
          </cell>
          <cell r="V3069" t="str">
            <v>Official Benchmark</v>
          </cell>
          <cell r="W3069" t="str">
            <v>EUR</v>
          </cell>
          <cell r="X3069" t="str">
            <v>USD</v>
          </cell>
          <cell r="Y3069">
            <v>46142</v>
          </cell>
          <cell r="Z3069">
            <v>41628</v>
          </cell>
          <cell r="AA3069" t="str">
            <v>April 2026</v>
          </cell>
          <cell r="AB3069">
            <v>189.02</v>
          </cell>
          <cell r="AD3069">
            <v>2423528.84</v>
          </cell>
          <cell r="AE3069">
            <v>163115488.09</v>
          </cell>
          <cell r="AF3069" t="str">
            <v>139052459.90367</v>
          </cell>
          <cell r="AG3069">
            <v>0.16954973961</v>
          </cell>
          <cell r="AH3069">
            <v>0.17069773712</v>
          </cell>
          <cell r="AI3069">
            <v>0.11847912607</v>
          </cell>
          <cell r="AJ3069">
            <v>5.1070613540000004E-2</v>
          </cell>
          <cell r="AK3069">
            <v>5.2218611050000002E-2</v>
          </cell>
          <cell r="AL3069">
            <v>0.14272105954</v>
          </cell>
          <cell r="AM3069">
            <v>0.14610577015000001</v>
          </cell>
          <cell r="AN3069">
            <v>6.9802759800000003E-2</v>
          </cell>
          <cell r="AO3069">
            <v>7.2918299739999998E-2</v>
          </cell>
          <cell r="AP3069">
            <v>7.6303010350000006E-2</v>
          </cell>
          <cell r="AQ3069">
            <v>0.16954973961</v>
          </cell>
          <cell r="AR3069">
            <v>0.17069773712</v>
          </cell>
          <cell r="AS3069">
            <v>0.11847912607</v>
          </cell>
          <cell r="AT3069">
            <v>5.1070613540000004E-2</v>
          </cell>
          <cell r="AU3069">
            <v>5.2218611050000002E-2</v>
          </cell>
          <cell r="AV3069">
            <v>0.19625278518</v>
          </cell>
          <cell r="AX3069">
            <v>0.11618061623000001</v>
          </cell>
          <cell r="AY3069">
            <v>8.0072168949999994E-2</v>
          </cell>
          <cell r="BA3069">
            <v>0.21684389754</v>
          </cell>
          <cell r="BB3069">
            <v>0.22165181610000001</v>
          </cell>
          <cell r="BC3069">
            <v>0.13760874609000001</v>
          </cell>
          <cell r="BD3069">
            <v>7.9235151449999985E-2</v>
          </cell>
          <cell r="BE3069">
            <v>8.4043070009999998E-2</v>
          </cell>
          <cell r="BF3069">
            <v>0.17093471323000001</v>
          </cell>
          <cell r="BG3069">
            <v>0.14233680005999999</v>
          </cell>
          <cell r="BH3069">
            <v>7.3984991550000004E-2</v>
          </cell>
          <cell r="BI3069">
            <v>2.0890008866500001</v>
          </cell>
          <cell r="BJ3069">
            <v>2.30523924403</v>
          </cell>
          <cell r="BK3069">
            <v>2.67852734472</v>
          </cell>
          <cell r="BL3069">
            <v>2.7717083650100003</v>
          </cell>
          <cell r="BM3069">
            <v>14.551381999999998</v>
          </cell>
          <cell r="BN3069">
            <v>16.369312999999998</v>
          </cell>
          <cell r="BO3069">
            <v>1.0845221539400001</v>
          </cell>
          <cell r="BP3069">
            <v>10.58461198</v>
          </cell>
          <cell r="BQ3069">
            <v>0.81555023372000013</v>
          </cell>
          <cell r="BR3069">
            <v>0.51932421530999995</v>
          </cell>
          <cell r="BS3069">
            <v>0.53765924612000005</v>
          </cell>
          <cell r="BT3069">
            <v>0.37121825874999997</v>
          </cell>
          <cell r="BU3069">
            <v>0.14810595655999997</v>
          </cell>
          <cell r="BV3069">
            <v>0.16644098737000007</v>
          </cell>
          <cell r="BW3069">
            <v>0.15285005635000001</v>
          </cell>
          <cell r="BX3069">
            <v>0.1280747445</v>
          </cell>
          <cell r="BY3069">
            <v>6.9849981180000006E-2</v>
          </cell>
        </row>
        <row r="3070">
          <cell r="F3070" t="str">
            <v>LU2886912158</v>
          </cell>
          <cell r="G3070" t="str">
            <v>102925</v>
          </cell>
          <cell r="H3070" t="str">
            <v xml:space="preserve"> </v>
          </cell>
          <cell r="J3070" t="str">
            <v>Share</v>
          </cell>
          <cell r="K3070" t="str">
            <v>PEUSGRO</v>
          </cell>
          <cell r="L3070" t="str">
            <v>BNP Paribas Funds US Growth</v>
          </cell>
          <cell r="M3070" t="str">
            <v>Classic MD</v>
          </cell>
          <cell r="N3070" t="str">
            <v>D</v>
          </cell>
          <cell r="P3070" t="str">
            <v>N</v>
          </cell>
          <cell r="Q3070" t="str">
            <v xml:space="preserve"> </v>
          </cell>
          <cell r="R3070" t="str">
            <v>186648</v>
          </cell>
          <cell r="T3070" t="str">
            <v>BM BNP Paribas Funds US Growth [14471]</v>
          </cell>
          <cell r="U3070" t="str">
            <v>Russell 1000 Growth (USD) RI</v>
          </cell>
          <cell r="V3070" t="str">
            <v>Official Benchmark</v>
          </cell>
          <cell r="W3070" t="str">
            <v>USD</v>
          </cell>
          <cell r="X3070" t="str">
            <v>USD</v>
          </cell>
          <cell r="Y3070">
            <v>46142</v>
          </cell>
          <cell r="Z3070">
            <v>45540</v>
          </cell>
          <cell r="AA3070" t="str">
            <v>April 2026</v>
          </cell>
          <cell r="AB3070">
            <v>119.92</v>
          </cell>
          <cell r="AD3070">
            <v>2941.69</v>
          </cell>
          <cell r="AE3070">
            <v>1609612151.3199999</v>
          </cell>
          <cell r="AF3070" t="str">
            <v>1372159883.48323</v>
          </cell>
          <cell r="AG3070">
            <v>0.14113709914</v>
          </cell>
          <cell r="AH3070">
            <v>0.14294859665000001</v>
          </cell>
          <cell r="AI3070">
            <v>0.11895172733000001</v>
          </cell>
          <cell r="AJ3070">
            <v>2.2185371809999993E-2</v>
          </cell>
          <cell r="AK3070">
            <v>2.3996869320000003E-2</v>
          </cell>
          <cell r="AL3070">
            <v>2.3940993979999999E-2</v>
          </cell>
          <cell r="AM3070">
            <v>2.884544096E-2</v>
          </cell>
          <cell r="AN3070">
            <v>2.5053952250000001E-2</v>
          </cell>
          <cell r="AO3070">
            <v>-1.1129582700000022E-3</v>
          </cell>
          <cell r="AP3070">
            <v>3.7914887099999989E-3</v>
          </cell>
          <cell r="AQ3070">
            <v>0.14113709914</v>
          </cell>
          <cell r="AR3070">
            <v>0.14294859665000001</v>
          </cell>
          <cell r="AS3070">
            <v>0.11895172733000001</v>
          </cell>
          <cell r="AT3070">
            <v>2.2185371809999993E-2</v>
          </cell>
          <cell r="AU3070">
            <v>2.3996869320000003E-2</v>
          </cell>
          <cell r="AV3070">
            <v>-8.0960831399999999E-3</v>
          </cell>
          <cell r="AX3070">
            <v>-1.488181192E-2</v>
          </cell>
          <cell r="AY3070">
            <v>6.7857287799999999E-3</v>
          </cell>
          <cell r="BA3070">
            <v>2.1448010869999999E-2</v>
          </cell>
          <cell r="BB3070">
            <v>2.7981236990000002E-2</v>
          </cell>
          <cell r="BC3070">
            <v>9.5594673299999999E-3</v>
          </cell>
          <cell r="BD3070">
            <v>1.1888543539999999E-2</v>
          </cell>
          <cell r="BE3070">
            <v>1.8421769660000004E-2</v>
          </cell>
          <cell r="BF3070">
            <v>0.1784155482</v>
          </cell>
          <cell r="BG3070">
            <v>0.15723130788</v>
          </cell>
          <cell r="BH3070">
            <v>5.2302557130000003E-2</v>
          </cell>
          <cell r="BI3070">
            <v>1.1599193720400001</v>
          </cell>
          <cell r="BJ3070">
            <v>1.5826167680699998</v>
          </cell>
          <cell r="BK3070">
            <v>0.8697778342200001</v>
          </cell>
          <cell r="BL3070">
            <v>0.99365317975</v>
          </cell>
          <cell r="BM3070">
            <v>5.5000430000000007</v>
          </cell>
          <cell r="BN3070">
            <v>7.8468710000000002</v>
          </cell>
          <cell r="BO3070">
            <v>1.08919188844</v>
          </cell>
          <cell r="BP3070">
            <v>4.6860147950000002</v>
          </cell>
          <cell r="BQ3070">
            <v>0.92134323897000003</v>
          </cell>
          <cell r="BR3070">
            <v>0.35377788960000001</v>
          </cell>
          <cell r="BS3070">
            <v>0.38024154650999997</v>
          </cell>
          <cell r="BT3070">
            <v>0.30631707450000001</v>
          </cell>
          <cell r="BU3070">
            <v>4.7460815099999998E-2</v>
          </cell>
          <cell r="BV3070">
            <v>7.3924472009999964E-2</v>
          </cell>
          <cell r="BW3070">
            <v>0.17494799187000001</v>
          </cell>
          <cell r="BX3070">
            <v>0.15540755373000001</v>
          </cell>
          <cell r="BY3070">
            <v>4.9499525650000001E-2</v>
          </cell>
        </row>
        <row r="3071">
          <cell r="F3071" t="str">
            <v>LU2413666939</v>
          </cell>
          <cell r="G3071" t="str">
            <v>100751</v>
          </cell>
          <cell r="H3071" t="str">
            <v xml:space="preserve"> </v>
          </cell>
          <cell r="J3071" t="str">
            <v>Share</v>
          </cell>
          <cell r="K3071" t="str">
            <v>PFSG</v>
          </cell>
          <cell r="L3071" t="str">
            <v>BNP Paribas Funds Responsible Global Multi-Factor Corporate Bond</v>
          </cell>
          <cell r="M3071" t="str">
            <v>Classic H EUR</v>
          </cell>
          <cell r="N3071" t="str">
            <v>C</v>
          </cell>
          <cell r="P3071" t="str">
            <v>Y</v>
          </cell>
          <cell r="Q3071" t="str">
            <v xml:space="preserve"> </v>
          </cell>
          <cell r="R3071" t="str">
            <v>204807</v>
          </cell>
          <cell r="T3071" t="str">
            <v>BM BNP Paribas Funds Responsible Global Multi-Factor Corporate Bond [44080]</v>
          </cell>
          <cell r="U3071" t="str">
            <v>Bloomberg Global Aggregate Corporate (Hedged in EUR) RI</v>
          </cell>
          <cell r="V3071" t="str">
            <v>Official Benchmark</v>
          </cell>
          <cell r="W3071" t="str">
            <v>EUR</v>
          </cell>
          <cell r="X3071" t="str">
            <v>USD</v>
          </cell>
          <cell r="Y3071">
            <v>46142</v>
          </cell>
          <cell r="Z3071">
            <v>45190</v>
          </cell>
          <cell r="AA3071" t="str">
            <v>April 2026</v>
          </cell>
          <cell r="AB3071">
            <v>111.59</v>
          </cell>
          <cell r="AD3071">
            <v>31203.32</v>
          </cell>
          <cell r="AE3071">
            <v>48331165.149999999</v>
          </cell>
          <cell r="AF3071" t="str">
            <v>41201283.1081369</v>
          </cell>
          <cell r="AG3071">
            <v>5.4964858499999998E-3</v>
          </cell>
          <cell r="AH3071">
            <v>5.99922359E-3</v>
          </cell>
          <cell r="AI3071">
            <v>4.6873051400000004E-3</v>
          </cell>
          <cell r="AJ3071">
            <v>8.0918070999999939E-4</v>
          </cell>
          <cell r="AK3071">
            <v>1.3119184499999995E-3</v>
          </cell>
          <cell r="AL3071">
            <v>-1.098998493E-2</v>
          </cell>
          <cell r="AM3071">
            <v>-9.5056890300000002E-3</v>
          </cell>
          <cell r="AN3071">
            <v>-8.0118641700000007E-3</v>
          </cell>
          <cell r="AO3071">
            <v>-2.9781207599999995E-3</v>
          </cell>
          <cell r="AP3071">
            <v>-1.4938248599999995E-3</v>
          </cell>
          <cell r="AQ3071">
            <v>5.4964858499999998E-3</v>
          </cell>
          <cell r="AR3071">
            <v>5.99922359E-3</v>
          </cell>
          <cell r="AS3071">
            <v>4.6873051400000004E-3</v>
          </cell>
          <cell r="AT3071">
            <v>8.0918070999999939E-4</v>
          </cell>
          <cell r="AU3071">
            <v>1.3119184499999995E-3</v>
          </cell>
          <cell r="AV3071">
            <v>-9.6734114300000007E-3</v>
          </cell>
          <cell r="AX3071">
            <v>-5.5433422299999997E-3</v>
          </cell>
          <cell r="AY3071">
            <v>-4.130069200000001E-3</v>
          </cell>
          <cell r="BA3071">
            <v>-8.5295424300000002E-3</v>
          </cell>
          <cell r="BB3071">
            <v>-6.5450549199999996E-3</v>
          </cell>
          <cell r="BC3071">
            <v>-5.3216687500000004E-3</v>
          </cell>
          <cell r="BD3071">
            <v>-3.2078736799999999E-3</v>
          </cell>
          <cell r="BE3071">
            <v>-1.2233861699999992E-3</v>
          </cell>
          <cell r="BF3071">
            <v>3.2140124159999998E-2</v>
          </cell>
          <cell r="BG3071">
            <v>3.1318774069999999E-2</v>
          </cell>
          <cell r="BH3071">
            <v>6.6617987299999997E-3</v>
          </cell>
          <cell r="BI3071">
            <v>-0.77074954537000007</v>
          </cell>
          <cell r="BJ3071">
            <v>0.15097939333999999</v>
          </cell>
          <cell r="BK3071">
            <v>-0.30333788700000003</v>
          </cell>
          <cell r="BL3071">
            <v>-0.11228284590000001</v>
          </cell>
          <cell r="BM3071">
            <v>-0.51383100000000004</v>
          </cell>
          <cell r="BN3071">
            <v>0.10290900000000001</v>
          </cell>
          <cell r="BO3071">
            <v>1.0039159479999999</v>
          </cell>
          <cell r="BP3071">
            <v>-0.51180787099999991</v>
          </cell>
          <cell r="BQ3071">
            <v>0.9569937782800001</v>
          </cell>
          <cell r="BR3071">
            <v>2.3104428350000001E-2</v>
          </cell>
          <cell r="BS3071">
            <v>2.934416321E-2</v>
          </cell>
          <cell r="BT3071">
            <v>2.6898703060000001E-2</v>
          </cell>
          <cell r="BU3071">
            <v>-3.79427471E-3</v>
          </cell>
          <cell r="BV3071">
            <v>2.4454601499999985E-3</v>
          </cell>
          <cell r="BW3071">
            <v>3.0532877029999999E-2</v>
          </cell>
          <cell r="BX3071">
            <v>2.9945623420000001E-2</v>
          </cell>
          <cell r="BY3071">
            <v>5.7133973199999999E-3</v>
          </cell>
        </row>
        <row r="3072">
          <cell r="F3072" t="str">
            <v>LU0823411458</v>
          </cell>
          <cell r="G3072" t="str">
            <v>23637</v>
          </cell>
          <cell r="H3072" t="str">
            <v xml:space="preserve"> </v>
          </cell>
          <cell r="J3072" t="str">
            <v>Share</v>
          </cell>
          <cell r="K3072" t="str">
            <v>PEUSSMC</v>
          </cell>
          <cell r="L3072" t="str">
            <v>BNP Paribas Funds US Small Cap</v>
          </cell>
          <cell r="M3072" t="str">
            <v>Privilege</v>
          </cell>
          <cell r="N3072" t="str">
            <v>C</v>
          </cell>
          <cell r="P3072" t="str">
            <v>N</v>
          </cell>
          <cell r="Q3072" t="str">
            <v xml:space="preserve"> </v>
          </cell>
          <cell r="R3072" t="str">
            <v>181702</v>
          </cell>
          <cell r="T3072" t="str">
            <v>BM BNP Paribas Funds US Small Cap [14472]</v>
          </cell>
          <cell r="U3072" t="str">
            <v>Russell 2000 (USD) RI</v>
          </cell>
          <cell r="V3072" t="str">
            <v>Official Benchmark</v>
          </cell>
          <cell r="W3072" t="str">
            <v>USD</v>
          </cell>
          <cell r="X3072" t="str">
            <v>USD</v>
          </cell>
          <cell r="Y3072">
            <v>46142</v>
          </cell>
          <cell r="Z3072">
            <v>40764</v>
          </cell>
          <cell r="AA3072" t="str">
            <v>April 2026</v>
          </cell>
          <cell r="AB3072">
            <v>455.36</v>
          </cell>
          <cell r="AD3072">
            <v>38826788.950000003</v>
          </cell>
          <cell r="AE3072">
            <v>2445415642.02</v>
          </cell>
          <cell r="AF3072" t="str">
            <v>2084664457.62755</v>
          </cell>
          <cell r="AG3072">
            <v>8.1640894079999998E-2</v>
          </cell>
          <cell r="AH3072">
            <v>8.2706449239999993E-2</v>
          </cell>
          <cell r="AI3072">
            <v>0.12210610747</v>
          </cell>
          <cell r="AJ3072">
            <v>-4.0465213390000004E-2</v>
          </cell>
          <cell r="AK3072">
            <v>-3.9399658230000009E-2</v>
          </cell>
          <cell r="AL3072">
            <v>3.9231348559999997E-2</v>
          </cell>
          <cell r="AM3072">
            <v>4.2312914120000003E-2</v>
          </cell>
          <cell r="AN3072">
            <v>7.4555051580000004E-2</v>
          </cell>
          <cell r="AO3072">
            <v>-3.5323703020000007E-2</v>
          </cell>
          <cell r="AP3072">
            <v>-3.224213746E-2</v>
          </cell>
          <cell r="AQ3072">
            <v>8.1640894079999998E-2</v>
          </cell>
          <cell r="AR3072">
            <v>8.2706449239999993E-2</v>
          </cell>
          <cell r="AS3072">
            <v>0.12210610747</v>
          </cell>
          <cell r="AT3072">
            <v>-4.0465213390000004E-2</v>
          </cell>
          <cell r="AU3072">
            <v>-3.9399658230000009E-2</v>
          </cell>
          <cell r="AV3072">
            <v>0.10433137702</v>
          </cell>
          <cell r="AX3072">
            <v>0.13630131758</v>
          </cell>
          <cell r="AY3072">
            <v>-3.1969940559999993E-2</v>
          </cell>
          <cell r="BA3072">
            <v>6.4497276569999998E-2</v>
          </cell>
          <cell r="BB3072">
            <v>6.8709750570000006E-2</v>
          </cell>
          <cell r="BC3072">
            <v>0.13205767093000001</v>
          </cell>
          <cell r="BD3072">
            <v>-6.7560394360000012E-2</v>
          </cell>
          <cell r="BE3072">
            <v>-6.3347920360000004E-2</v>
          </cell>
          <cell r="BF3072">
            <v>0.1591456708</v>
          </cell>
          <cell r="BG3072">
            <v>0.18838921569</v>
          </cell>
          <cell r="BH3072">
            <v>7.4608703700000001E-2</v>
          </cell>
          <cell r="BI3072">
            <v>-1.6832016018900002</v>
          </cell>
          <cell r="BJ3072">
            <v>-1.49637613772</v>
          </cell>
          <cell r="BK3072">
            <v>1.16598911312</v>
          </cell>
          <cell r="BL3072">
            <v>1.2534459171599999</v>
          </cell>
          <cell r="BM3072">
            <v>-6.3078759999999994</v>
          </cell>
          <cell r="BN3072">
            <v>-4.8221210000000001</v>
          </cell>
          <cell r="BO3072">
            <v>0.77785541726000007</v>
          </cell>
          <cell r="BP3072">
            <v>-3.5992634310000002</v>
          </cell>
          <cell r="BQ3072">
            <v>0.84785225412999998</v>
          </cell>
          <cell r="BR3072">
            <v>0.33255296734000001</v>
          </cell>
          <cell r="BS3072">
            <v>0.34864687072</v>
          </cell>
          <cell r="BT3072">
            <v>0.44412759893999998</v>
          </cell>
          <cell r="BU3072">
            <v>-0.11157463159999997</v>
          </cell>
          <cell r="BV3072">
            <v>-9.5480728219999977E-2</v>
          </cell>
          <cell r="BW3072">
            <v>0.15410195128000001</v>
          </cell>
          <cell r="BX3072">
            <v>0.17581977140999999</v>
          </cell>
          <cell r="BY3072">
            <v>6.3962676869999999E-2</v>
          </cell>
        </row>
        <row r="3073">
          <cell r="F3073" t="str">
            <v>LU2702309209</v>
          </cell>
          <cell r="G3073" t="str">
            <v>102213</v>
          </cell>
          <cell r="H3073" t="str">
            <v xml:space="preserve"> </v>
          </cell>
          <cell r="J3073" t="str">
            <v>Share</v>
          </cell>
          <cell r="K3073" t="str">
            <v>SLGEWE</v>
          </cell>
          <cell r="L3073" t="str">
            <v>AMSelect Wellington Global Equity</v>
          </cell>
          <cell r="M3073" t="str">
            <v>Privilege</v>
          </cell>
          <cell r="N3073" t="str">
            <v>C</v>
          </cell>
          <cell r="P3073" t="str">
            <v>N</v>
          </cell>
          <cell r="Q3073" t="str">
            <v xml:space="preserve"> </v>
          </cell>
          <cell r="R3073" t="str">
            <v>264893</v>
          </cell>
          <cell r="T3073" t="str">
            <v>BM AMSelect Wellington Global Equity [44601]</v>
          </cell>
          <cell r="U3073" t="str">
            <v>MSCI AC World (USD) NR</v>
          </cell>
          <cell r="V3073" t="str">
            <v>Official Benchmark</v>
          </cell>
          <cell r="W3073" t="str">
            <v>USD</v>
          </cell>
          <cell r="X3073" t="str">
            <v>USD</v>
          </cell>
          <cell r="Y3073">
            <v>46142</v>
          </cell>
          <cell r="Z3073">
            <v>45723</v>
          </cell>
          <cell r="AA3073" t="str">
            <v>April 2026</v>
          </cell>
          <cell r="AB3073">
            <v>113.1</v>
          </cell>
          <cell r="AD3073">
            <v>135719.65</v>
          </cell>
          <cell r="AE3073">
            <v>139026481.69999999</v>
          </cell>
          <cell r="AF3073" t="str">
            <v>118517097.907165</v>
          </cell>
          <cell r="AG3073">
            <v>8.8546679500000003E-2</v>
          </cell>
          <cell r="AH3073">
            <v>8.9107125479999993E-2</v>
          </cell>
          <cell r="AI3073">
            <v>0.10173557373</v>
          </cell>
          <cell r="AJ3073">
            <v>-1.3188894229999998E-2</v>
          </cell>
          <cell r="AK3073">
            <v>-1.2628448250000007E-2</v>
          </cell>
          <cell r="AL3073">
            <v>9.5510131200000001E-3</v>
          </cell>
          <cell r="AM3073">
            <v>1.1115330119999999E-2</v>
          </cell>
          <cell r="AN3073">
            <v>3.5758453230000001E-2</v>
          </cell>
          <cell r="AO3073">
            <v>-2.6207440110000001E-2</v>
          </cell>
          <cell r="AP3073">
            <v>-2.4643123110000002E-2</v>
          </cell>
          <cell r="AQ3073">
            <v>8.8546679500000003E-2</v>
          </cell>
          <cell r="AR3073">
            <v>8.9107125479999993E-2</v>
          </cell>
          <cell r="AS3073">
            <v>0.10173557373</v>
          </cell>
          <cell r="AT3073">
            <v>-1.3188894229999998E-2</v>
          </cell>
          <cell r="AU3073">
            <v>-1.2628448250000007E-2</v>
          </cell>
          <cell r="AV3073">
            <v>6.6578649569999995E-2</v>
          </cell>
          <cell r="AX3073">
            <v>7.7473380770000003E-2</v>
          </cell>
          <cell r="AY3073">
            <v>-1.0894731200000007E-2</v>
          </cell>
          <cell r="BA3073">
            <v>4.3357933580000001E-2</v>
          </cell>
          <cell r="BB3073">
            <v>4.551296246E-2</v>
          </cell>
          <cell r="BC3073">
            <v>6.6462835380000002E-2</v>
          </cell>
          <cell r="BD3073">
            <v>-2.3104901800000001E-2</v>
          </cell>
          <cell r="BE3073">
            <v>-2.0949872920000001E-2</v>
          </cell>
          <cell r="BF3073">
            <v>0.12179764521</v>
          </cell>
          <cell r="BG3073">
            <v>0.11887588747</v>
          </cell>
          <cell r="BH3073">
            <v>5.4344561659999999E-2</v>
          </cell>
          <cell r="BI3073">
            <v>-2.0397572177900001</v>
          </cell>
          <cell r="BJ3073">
            <v>-1.9147240415800002</v>
          </cell>
          <cell r="BK3073">
            <v>0.5842109928</v>
          </cell>
          <cell r="BL3073">
            <v>0.63970551644999996</v>
          </cell>
          <cell r="BM3073">
            <v>-10.110434</v>
          </cell>
          <cell r="BN3073">
            <v>-9.4118139999999997</v>
          </cell>
          <cell r="BO3073">
            <v>0.9193612499299999</v>
          </cell>
          <cell r="BP3073">
            <v>-7.9092962380000005</v>
          </cell>
          <cell r="BQ3073">
            <v>0.8051599238099999</v>
          </cell>
          <cell r="BR3073">
            <v>0.16525860293</v>
          </cell>
          <cell r="BS3073">
            <v>0.17259087174000001</v>
          </cell>
          <cell r="BT3073">
            <v>0.30997824034999999</v>
          </cell>
          <cell r="BU3073">
            <v>-0.14471963741999999</v>
          </cell>
          <cell r="BV3073">
            <v>-0.13738736860999998</v>
          </cell>
          <cell r="BW3073">
            <v>0.1240483926</v>
          </cell>
          <cell r="BX3073">
            <v>0.11463022542</v>
          </cell>
          <cell r="BY3073">
            <v>5.3884497269999998E-2</v>
          </cell>
        </row>
        <row r="3074">
          <cell r="F3074" t="str">
            <v>LU3215529275</v>
          </cell>
          <cell r="G3074" t="str">
            <v>104137</v>
          </cell>
          <cell r="H3074" t="str">
            <v xml:space="preserve"> </v>
          </cell>
          <cell r="J3074" t="str">
            <v>Share</v>
          </cell>
          <cell r="K3074" t="str">
            <v>USGOV3</v>
          </cell>
          <cell r="L3074" t="str">
            <v>BNP PARIBAS EASY Bloomberg US Treasury 3-7Y</v>
          </cell>
          <cell r="M3074" t="str">
            <v>UCITS ETF</v>
          </cell>
          <cell r="N3074" t="str">
            <v>C</v>
          </cell>
          <cell r="P3074" t="str">
            <v>N</v>
          </cell>
          <cell r="Q3074" t="str">
            <v xml:space="preserve"> </v>
          </cell>
          <cell r="R3074" t="str">
            <v>266426</v>
          </cell>
          <cell r="T3074" t="str">
            <v>BM BNP PARIBAS EASY Bloomberg US Treasury 3-7Y [44938]</v>
          </cell>
          <cell r="U3074" t="str">
            <v>Bloomberg US Treasury 3-7Y (USD) RI</v>
          </cell>
          <cell r="V3074" t="str">
            <v>Official Benchmark</v>
          </cell>
          <cell r="W3074" t="str">
            <v>USD</v>
          </cell>
          <cell r="X3074" t="str">
            <v>USD</v>
          </cell>
          <cell r="Y3074">
            <v>46142</v>
          </cell>
          <cell r="Z3074">
            <v>46064</v>
          </cell>
          <cell r="AA3074" t="str">
            <v>April 2026</v>
          </cell>
          <cell r="AB3074">
            <v>9.9616000000000007</v>
          </cell>
          <cell r="AD3074">
            <v>9961636.2200000007</v>
          </cell>
          <cell r="AE3074">
            <v>9961636.2200000007</v>
          </cell>
          <cell r="AF3074" t="str">
            <v>8492081.51400196</v>
          </cell>
          <cell r="AG3074">
            <v>2.0081128E-4</v>
          </cell>
          <cell r="AH3074">
            <v>2.3138554000000001E-4</v>
          </cell>
          <cell r="AI3074">
            <v>2.2945185999999999E-4</v>
          </cell>
          <cell r="AJ3074">
            <v>-2.8640579999999983E-5</v>
          </cell>
          <cell r="AK3074">
            <v>1.933680000000017E-6</v>
          </cell>
          <cell r="AQ3074">
            <v>2.0081128E-4</v>
          </cell>
          <cell r="AR3074">
            <v>2.3138554000000001E-4</v>
          </cell>
          <cell r="AS3074">
            <v>2.2945185999999999E-4</v>
          </cell>
          <cell r="AT3074">
            <v>-2.8640579999999983E-5</v>
          </cell>
          <cell r="AU3074">
            <v>1.933680000000017E-6</v>
          </cell>
        </row>
        <row r="3075">
          <cell r="F3075" t="str">
            <v>LU0823394779</v>
          </cell>
          <cell r="G3075" t="str">
            <v>23462</v>
          </cell>
          <cell r="H3075" t="str">
            <v xml:space="preserve"> </v>
          </cell>
          <cell r="J3075" t="str">
            <v>Share</v>
          </cell>
          <cell r="K3075" t="str">
            <v>PCVBDWO</v>
          </cell>
          <cell r="L3075" t="str">
            <v>BNP Paribas Funds Global Convertible</v>
          </cell>
          <cell r="M3075" t="str">
            <v>Classic</v>
          </cell>
          <cell r="N3075" t="str">
            <v>C</v>
          </cell>
          <cell r="P3075" t="str">
            <v>N</v>
          </cell>
          <cell r="Q3075" t="str">
            <v xml:space="preserve"> </v>
          </cell>
          <cell r="T3075" t="str">
            <v>No BM</v>
          </cell>
          <cell r="U3075" t="str">
            <v>No BM</v>
          </cell>
          <cell r="V3075" t="str">
            <v>No BM</v>
          </cell>
          <cell r="W3075" t="str">
            <v>USD</v>
          </cell>
          <cell r="X3075" t="str">
            <v>USD</v>
          </cell>
          <cell r="Y3075">
            <v>46142</v>
          </cell>
          <cell r="Z3075">
            <v>40662</v>
          </cell>
          <cell r="AA3075" t="str">
            <v>April 2026</v>
          </cell>
          <cell r="AB3075">
            <v>182.34</v>
          </cell>
          <cell r="AD3075">
            <v>23140912.75</v>
          </cell>
          <cell r="AE3075">
            <v>754729266.45000005</v>
          </cell>
          <cell r="AF3075" t="str">
            <v>643390534.461447</v>
          </cell>
          <cell r="AG3075">
            <v>9.3165467629999998E-2</v>
          </cell>
          <cell r="AH3075">
            <v>9.4595366340000001E-2</v>
          </cell>
          <cell r="AL3075">
            <v>6.0054647990000001E-2</v>
          </cell>
          <cell r="AM3075">
            <v>6.4233494700000004E-2</v>
          </cell>
          <cell r="AQ3075">
            <v>9.3165467629999998E-2</v>
          </cell>
          <cell r="AR3075">
            <v>9.4595366340000001E-2</v>
          </cell>
          <cell r="AV3075">
            <v>7.9573712259999999E-2</v>
          </cell>
          <cell r="BA3075">
            <v>9.0941725500000001E-2</v>
          </cell>
          <cell r="BB3075">
            <v>9.6678317690000001E-2</v>
          </cell>
          <cell r="BF3075">
            <v>9.8764615720000004E-2</v>
          </cell>
          <cell r="BK3075">
            <v>2.2147230739600001</v>
          </cell>
          <cell r="BL3075">
            <v>2.4052681423399997</v>
          </cell>
          <cell r="BR3075">
            <v>0.27715906702999998</v>
          </cell>
          <cell r="BS3075">
            <v>0.29768914407000002</v>
          </cell>
          <cell r="BW3075">
            <v>8.6753259149999998E-2</v>
          </cell>
        </row>
        <row r="3076">
          <cell r="F3076" t="str">
            <v>LU2490721417</v>
          </cell>
          <cell r="G3076" t="str">
            <v>101252</v>
          </cell>
          <cell r="H3076" t="str">
            <v xml:space="preserve"> </v>
          </cell>
          <cell r="J3076" t="str">
            <v>Share</v>
          </cell>
          <cell r="K3076" t="str">
            <v>PAREO2</v>
          </cell>
          <cell r="L3076" t="str">
            <v>BNP Paribas Funds Climate Change</v>
          </cell>
          <cell r="M3076" t="str">
            <v>I USD</v>
          </cell>
          <cell r="N3076" t="str">
            <v>C</v>
          </cell>
          <cell r="P3076" t="str">
            <v>N</v>
          </cell>
          <cell r="Q3076" t="str">
            <v xml:space="preserve"> </v>
          </cell>
          <cell r="R3076" t="str">
            <v>192328</v>
          </cell>
          <cell r="T3076" t="str">
            <v>BM BNP Paribas Funds Climate Impact [4445] Off</v>
          </cell>
          <cell r="U3076" t="str">
            <v>MSCI AC World (EUR) NR</v>
          </cell>
          <cell r="V3076" t="str">
            <v>Official Benchmark</v>
          </cell>
          <cell r="W3076" t="str">
            <v>USD</v>
          </cell>
          <cell r="X3076" t="str">
            <v>EUR</v>
          </cell>
          <cell r="Y3076">
            <v>46142</v>
          </cell>
          <cell r="Z3076">
            <v>44771</v>
          </cell>
          <cell r="AA3076" t="str">
            <v>April 2026</v>
          </cell>
          <cell r="AB3076">
            <v>134.26</v>
          </cell>
          <cell r="AD3076">
            <v>1342.59</v>
          </cell>
          <cell r="AE3076">
            <v>1644692457.6199999</v>
          </cell>
          <cell r="AF3076" t="str">
            <v>1644692457.62</v>
          </cell>
          <cell r="AG3076">
            <v>0.13471940499999999</v>
          </cell>
          <cell r="AH3076">
            <v>0.13592856856999999</v>
          </cell>
          <cell r="AI3076">
            <v>0.10173557373</v>
          </cell>
          <cell r="AJ3076">
            <v>3.2983831269999986E-2</v>
          </cell>
          <cell r="AK3076">
            <v>3.4192994839999991E-2</v>
          </cell>
          <cell r="AL3076">
            <v>0.12681493915</v>
          </cell>
          <cell r="AM3076">
            <v>0.13043067620000001</v>
          </cell>
          <cell r="AN3076">
            <v>3.5758453230000001E-2</v>
          </cell>
          <cell r="AO3076">
            <v>9.1056485919999999E-2</v>
          </cell>
          <cell r="AP3076">
            <v>9.4672222970000011E-2</v>
          </cell>
          <cell r="AQ3076">
            <v>0.13471940499999999</v>
          </cell>
          <cell r="AR3076">
            <v>0.13592856856999999</v>
          </cell>
          <cell r="AS3076">
            <v>0.10173557373</v>
          </cell>
          <cell r="AT3076">
            <v>3.2983831269999986E-2</v>
          </cell>
          <cell r="AU3076">
            <v>3.4192994839999991E-2</v>
          </cell>
          <cell r="AV3076">
            <v>0.14693319664999999</v>
          </cell>
          <cell r="AX3076">
            <v>7.7473380770000003E-2</v>
          </cell>
          <cell r="AY3076">
            <v>6.9459815879999984E-2</v>
          </cell>
          <cell r="BA3076">
            <v>0.18709106985000001</v>
          </cell>
          <cell r="BB3076">
            <v>0.19217096835</v>
          </cell>
          <cell r="BC3076">
            <v>6.6462835380000002E-2</v>
          </cell>
          <cell r="BD3076">
            <v>0.12062823447000001</v>
          </cell>
          <cell r="BE3076">
            <v>0.12570813297</v>
          </cell>
          <cell r="BF3076">
            <v>0.16802401654999999</v>
          </cell>
          <cell r="BG3076">
            <v>0.11887588747</v>
          </cell>
          <cell r="BH3076">
            <v>9.2042711979999997E-2</v>
          </cell>
          <cell r="BI3076">
            <v>0.50403275536000003</v>
          </cell>
          <cell r="BJ3076">
            <v>0.67190475819999995</v>
          </cell>
          <cell r="BK3076">
            <v>1.3593162545199999</v>
          </cell>
          <cell r="BL3076">
            <v>1.4510570172399999</v>
          </cell>
          <cell r="BM3076">
            <v>1.2586619999999999</v>
          </cell>
          <cell r="BN3076">
            <v>2.926749</v>
          </cell>
          <cell r="BO3076">
            <v>1.19649080985</v>
          </cell>
          <cell r="BP3076">
            <v>0.50267097199999999</v>
          </cell>
          <cell r="BQ3076">
            <v>0.71657813840999995</v>
          </cell>
          <cell r="BR3076">
            <v>0.37985611511</v>
          </cell>
          <cell r="BS3076">
            <v>0.39789991166999999</v>
          </cell>
          <cell r="BT3076">
            <v>0.30997824034999999</v>
          </cell>
          <cell r="BU3076">
            <v>6.9877874760000014E-2</v>
          </cell>
          <cell r="BV3076">
            <v>8.7921671320000006E-2</v>
          </cell>
          <cell r="BW3076">
            <v>0.15498469505000001</v>
          </cell>
          <cell r="BX3076">
            <v>0.11463022542</v>
          </cell>
          <cell r="BY3076">
            <v>8.1275542160000006E-2</v>
          </cell>
        </row>
        <row r="3077">
          <cell r="F3077" t="str">
            <v>LU2008760675</v>
          </cell>
          <cell r="G3077" t="str">
            <v>43458</v>
          </cell>
          <cell r="H3077" t="str">
            <v xml:space="preserve"> </v>
          </cell>
          <cell r="J3077" t="str">
            <v>Share</v>
          </cell>
          <cell r="K3077" t="str">
            <v>EECSFF1</v>
          </cell>
          <cell r="L3077" t="str">
            <v>BNP PARIBAS EASY EUR Corp Bond SRI PAB 1-3Y</v>
          </cell>
          <cell r="M3077" t="str">
            <v>Track Privilege</v>
          </cell>
          <cell r="N3077" t="str">
            <v>D</v>
          </cell>
          <cell r="P3077" t="str">
            <v>N</v>
          </cell>
          <cell r="Q3077" t="str">
            <v xml:space="preserve"> </v>
          </cell>
          <cell r="R3077" t="str">
            <v>202146</v>
          </cell>
          <cell r="T3077" t="str">
            <v>BM BNP PARIBAS EASY EURO Corp Bond SRI Fossil Free 1-3Y [43378]</v>
          </cell>
          <cell r="U3077" t="str">
            <v>Bloomberg MSCI 1-3Y Euro Corp SRI Sustainable Select Ex Fossil Fuel PAB (EUR) RI</v>
          </cell>
          <cell r="V3077" t="str">
            <v>Official Benchmark</v>
          </cell>
          <cell r="W3077" t="str">
            <v>EUR</v>
          </cell>
          <cell r="X3077" t="str">
            <v>EUR</v>
          </cell>
          <cell r="Y3077">
            <v>46142</v>
          </cell>
          <cell r="Z3077">
            <v>43742</v>
          </cell>
          <cell r="AA3077" t="str">
            <v>April 2026</v>
          </cell>
          <cell r="AB3077">
            <v>95.471199999999996</v>
          </cell>
          <cell r="AD3077">
            <v>6751871.9400000004</v>
          </cell>
          <cell r="AE3077">
            <v>2642864579.1500001</v>
          </cell>
          <cell r="AF3077" t="str">
            <v>2642864579.15</v>
          </cell>
          <cell r="AG3077">
            <v>5.7269063699999997E-3</v>
          </cell>
          <cell r="AH3077">
            <v>5.85173507E-3</v>
          </cell>
          <cell r="AI3077">
            <v>5.9425683999999998E-3</v>
          </cell>
          <cell r="AJ3077">
            <v>-2.1566203000000003E-4</v>
          </cell>
          <cell r="AK3077">
            <v>-9.0833329999999782E-5</v>
          </cell>
          <cell r="AL3077">
            <v>-4.5508409300000002E-3</v>
          </cell>
          <cell r="AM3077">
            <v>-4.1801255300000003E-3</v>
          </cell>
          <cell r="AN3077">
            <v>-4.0918950299999998E-3</v>
          </cell>
          <cell r="AO3077">
            <v>-4.5894590000000041E-4</v>
          </cell>
          <cell r="AP3077">
            <v>-8.823050000000051E-5</v>
          </cell>
          <cell r="AQ3077">
            <v>5.7269063699999997E-3</v>
          </cell>
          <cell r="AR3077">
            <v>5.85173507E-3</v>
          </cell>
          <cell r="AS3077">
            <v>5.9425683999999998E-3</v>
          </cell>
          <cell r="AT3077">
            <v>-2.1566203000000003E-4</v>
          </cell>
          <cell r="AU3077">
            <v>-9.0833329999999782E-5</v>
          </cell>
          <cell r="AV3077">
            <v>5.6061247000000001E-4</v>
          </cell>
          <cell r="AX3077">
            <v>1.52505109E-3</v>
          </cell>
          <cell r="AY3077">
            <v>-9.6443861999999999E-4</v>
          </cell>
          <cell r="BA3077">
            <v>-3.1323511000000003E-4</v>
          </cell>
          <cell r="BB3077">
            <v>1.8313729E-4</v>
          </cell>
          <cell r="BC3077">
            <v>3.1961370999999999E-4</v>
          </cell>
          <cell r="BD3077">
            <v>-6.3284882000000007E-4</v>
          </cell>
          <cell r="BE3077">
            <v>-1.3647641999999999E-4</v>
          </cell>
          <cell r="BF3077">
            <v>1.0543665339999999E-2</v>
          </cell>
          <cell r="BG3077">
            <v>1.0545563339999999E-2</v>
          </cell>
          <cell r="BH3077">
            <v>5.6885477E-4</v>
          </cell>
          <cell r="BI3077">
            <v>-3.4649857775199999</v>
          </cell>
          <cell r="BJ3077">
            <v>-0.79766401321999991</v>
          </cell>
          <cell r="BK3077">
            <v>-1.03519337477</v>
          </cell>
          <cell r="BL3077">
            <v>-0.89093856026999996</v>
          </cell>
          <cell r="BM3077">
            <v>-0.19925300000000001</v>
          </cell>
          <cell r="BN3077">
            <v>-4.6632E-2</v>
          </cell>
          <cell r="BO3077">
            <v>0.99836349755999998</v>
          </cell>
          <cell r="BP3077">
            <v>-0.19363540900000001</v>
          </cell>
          <cell r="BQ3077">
            <v>0.99708855463000001</v>
          </cell>
          <cell r="BR3077">
            <v>1.6455569569999998E-2</v>
          </cell>
          <cell r="BS3077">
            <v>1.79872583E-2</v>
          </cell>
          <cell r="BT3077">
            <v>1.8399734680000002E-2</v>
          </cell>
          <cell r="BU3077">
            <v>-1.9441651100000033E-3</v>
          </cell>
          <cell r="BV3077">
            <v>-4.1247638000000211E-4</v>
          </cell>
          <cell r="BW3077">
            <v>9.4185930300000002E-3</v>
          </cell>
          <cell r="BX3077">
            <v>9.4226705299999998E-3</v>
          </cell>
          <cell r="BY3077">
            <v>4.9281732000000002E-4</v>
          </cell>
        </row>
        <row r="3078">
          <cell r="F3078" t="str">
            <v>LU1291109616</v>
          </cell>
          <cell r="G3078" t="str">
            <v>28325</v>
          </cell>
          <cell r="H3078" t="str">
            <v xml:space="preserve"> </v>
          </cell>
          <cell r="J3078" t="str">
            <v>Share</v>
          </cell>
          <cell r="K3078" t="str">
            <v>EEMCC</v>
          </cell>
          <cell r="L3078" t="str">
            <v>BNP PARIBAS EASY Energy &amp; Metals Enhanced Roll</v>
          </cell>
          <cell r="M3078" t="str">
            <v>UCITS ETF EUR</v>
          </cell>
          <cell r="N3078" t="str">
            <v>C</v>
          </cell>
          <cell r="P3078" t="str">
            <v>N</v>
          </cell>
          <cell r="Q3078" t="str">
            <v xml:space="preserve"> </v>
          </cell>
          <cell r="R3078" t="str">
            <v>196823</v>
          </cell>
          <cell r="T3078" t="str">
            <v>BM BNP Paribas Easy Energy &amp; Metals Enhanced Roll</v>
          </cell>
          <cell r="U3078" t="str">
            <v>BNP Paribas Energy &amp; Metals Enhanced Roll (TR)</v>
          </cell>
          <cell r="V3078" t="str">
            <v>Official Benchmark</v>
          </cell>
          <cell r="W3078" t="str">
            <v>EUR</v>
          </cell>
          <cell r="X3078" t="str">
            <v>USD</v>
          </cell>
          <cell r="Y3078">
            <v>46142</v>
          </cell>
          <cell r="Z3078">
            <v>38527</v>
          </cell>
          <cell r="AA3078" t="str">
            <v>April 2026</v>
          </cell>
          <cell r="AB3078">
            <v>20.861699999999999</v>
          </cell>
          <cell r="AD3078">
            <v>160693500.63</v>
          </cell>
          <cell r="AE3078">
            <v>561017094.23000002</v>
          </cell>
          <cell r="AF3078" t="str">
            <v>478255056.672776</v>
          </cell>
          <cell r="AG3078">
            <v>2.206120109E-2</v>
          </cell>
          <cell r="AH3078">
            <v>2.2379696849999998E-2</v>
          </cell>
          <cell r="AI3078">
            <v>2.2745676959999999E-2</v>
          </cell>
          <cell r="AJ3078">
            <v>-6.8447586999999949E-4</v>
          </cell>
          <cell r="AK3078">
            <v>-3.6598011000000055E-4</v>
          </cell>
          <cell r="AL3078">
            <v>0.14018921444999999</v>
          </cell>
          <cell r="AM3078">
            <v>0.14125867668</v>
          </cell>
          <cell r="AN3078">
            <v>0.14114421118000001</v>
          </cell>
          <cell r="AO3078">
            <v>-9.5499673000001839E-4</v>
          </cell>
          <cell r="AP3078">
            <v>1.1446549999999389E-4</v>
          </cell>
          <cell r="AQ3078">
            <v>2.206120109E-2</v>
          </cell>
          <cell r="AR3078">
            <v>2.2379696849999998E-2</v>
          </cell>
          <cell r="AS3078">
            <v>2.2745676959999999E-2</v>
          </cell>
          <cell r="AT3078">
            <v>-6.8447586999999949E-4</v>
          </cell>
          <cell r="AU3078">
            <v>-3.6598011000000055E-4</v>
          </cell>
          <cell r="AV3078">
            <v>0.30678835637000001</v>
          </cell>
          <cell r="AX3078">
            <v>0.3082822657</v>
          </cell>
          <cell r="AY3078">
            <v>-1.4939093299999873E-3</v>
          </cell>
          <cell r="BA3078">
            <v>0.26720242</v>
          </cell>
          <cell r="BB3078">
            <v>0.26878401985</v>
          </cell>
          <cell r="BC3078">
            <v>0.26783530741</v>
          </cell>
          <cell r="BD3078">
            <v>-6.3288741000000481E-4</v>
          </cell>
          <cell r="BE3078">
            <v>9.487124399999991E-4</v>
          </cell>
          <cell r="BF3078">
            <v>0.19521257501</v>
          </cell>
          <cell r="BG3078">
            <v>0.19587970985</v>
          </cell>
          <cell r="BH3078">
            <v>1.4591195900000001E-3</v>
          </cell>
          <cell r="BI3078">
            <v>-1.73130921512</v>
          </cell>
          <cell r="BJ3078">
            <v>2.0219110461800001</v>
          </cell>
          <cell r="BK3078">
            <v>3.2159601154299997</v>
          </cell>
          <cell r="BL3078">
            <v>3.2439350677000003</v>
          </cell>
          <cell r="BM3078">
            <v>-6.1331000000000004E-2</v>
          </cell>
          <cell r="BN3078">
            <v>0.58413999999999999</v>
          </cell>
          <cell r="BO3078">
            <v>0.99657184119999997</v>
          </cell>
          <cell r="BP3078">
            <v>2.6465320000000001E-3</v>
          </cell>
          <cell r="BQ3078">
            <v>0.99995520920999992</v>
          </cell>
          <cell r="BR3078">
            <v>0.49783528026000001</v>
          </cell>
          <cell r="BS3078">
            <v>0.50352846335000001</v>
          </cell>
          <cell r="BT3078">
            <v>0.50124773298000003</v>
          </cell>
          <cell r="BU3078">
            <v>-3.4124527200000143E-3</v>
          </cell>
          <cell r="BV3078">
            <v>2.2807303699999837E-3</v>
          </cell>
          <cell r="BW3078">
            <v>0.18591647841</v>
          </cell>
          <cell r="BX3078">
            <v>0.18629809301</v>
          </cell>
          <cell r="BY3078">
            <v>1.50398646E-3</v>
          </cell>
        </row>
        <row r="3079">
          <cell r="F3079" t="str">
            <v>LU0245286777</v>
          </cell>
          <cell r="G3079" t="str">
            <v>4171</v>
          </cell>
          <cell r="H3079" t="str">
            <v xml:space="preserve"> </v>
          </cell>
          <cell r="J3079" t="str">
            <v>Share</v>
          </cell>
          <cell r="K3079" t="str">
            <v>ISLAM</v>
          </cell>
          <cell r="L3079" t="str">
            <v>BNP PARIBAS ISLAMIC FUND EQUITY OPTIMISER</v>
          </cell>
          <cell r="M3079" t="str">
            <v>Classic</v>
          </cell>
          <cell r="N3079" t="str">
            <v>C</v>
          </cell>
          <cell r="P3079" t="str">
            <v>N</v>
          </cell>
          <cell r="Q3079" t="str">
            <v xml:space="preserve"> </v>
          </cell>
          <cell r="R3079" t="str">
            <v>194398</v>
          </cell>
          <cell r="T3079" t="str">
            <v>BM BNP Paribas Islamic Fund Equity Optimiser</v>
          </cell>
          <cell r="U3079" t="str">
            <v>Dow Jones Islamic Developed Markets Top Cap Index</v>
          </cell>
          <cell r="V3079" t="str">
            <v>Official Benchmark</v>
          </cell>
          <cell r="W3079" t="str">
            <v>USD</v>
          </cell>
          <cell r="X3079" t="str">
            <v>USD</v>
          </cell>
          <cell r="Y3079">
            <v>46142</v>
          </cell>
          <cell r="Z3079">
            <v>38811</v>
          </cell>
          <cell r="AA3079" t="str">
            <v>April 2026</v>
          </cell>
          <cell r="AB3079">
            <v>3999.75</v>
          </cell>
          <cell r="AD3079">
            <v>58236880.619999997</v>
          </cell>
          <cell r="AE3079">
            <v>61967779.950000003</v>
          </cell>
          <cell r="AF3079" t="str">
            <v>52826205.1489706</v>
          </cell>
          <cell r="AG3079">
            <v>8.9102305770000001E-2</v>
          </cell>
          <cell r="AH3079">
            <v>9.0862107799999994E-2</v>
          </cell>
          <cell r="AI3079">
            <v>0.12776704647000001</v>
          </cell>
          <cell r="AJ3079">
            <v>-3.8664740700000005E-2</v>
          </cell>
          <cell r="AK3079">
            <v>-3.6904938670000012E-2</v>
          </cell>
          <cell r="AL3079">
            <v>2.848569158E-2</v>
          </cell>
          <cell r="AM3079">
            <v>3.349094532E-2</v>
          </cell>
          <cell r="AN3079">
            <v>4.5973984840000003E-2</v>
          </cell>
          <cell r="AO3079">
            <v>-1.7488293260000003E-2</v>
          </cell>
          <cell r="AP3079">
            <v>-1.2483039520000003E-2</v>
          </cell>
          <cell r="AQ3079">
            <v>8.9102305770000001E-2</v>
          </cell>
          <cell r="AR3079">
            <v>9.0862107799999994E-2</v>
          </cell>
          <cell r="AS3079">
            <v>0.12776704647000001</v>
          </cell>
          <cell r="AT3079">
            <v>-3.8664740700000005E-2</v>
          </cell>
          <cell r="AU3079">
            <v>-3.6904938670000012E-2</v>
          </cell>
          <cell r="AV3079">
            <v>6.3096035470000006E-2</v>
          </cell>
          <cell r="AX3079">
            <v>7.2568539510000002E-2</v>
          </cell>
          <cell r="AY3079">
            <v>-9.472504039999996E-3</v>
          </cell>
          <cell r="BA3079">
            <v>3.9671131470000003E-2</v>
          </cell>
          <cell r="BB3079">
            <v>4.6482104539999999E-2</v>
          </cell>
          <cell r="BC3079">
            <v>6.6695733090000001E-2</v>
          </cell>
          <cell r="BD3079">
            <v>-2.7024601619999998E-2</v>
          </cell>
          <cell r="BE3079">
            <v>-2.0213628550000001E-2</v>
          </cell>
          <cell r="BF3079">
            <v>0.11114319396</v>
          </cell>
          <cell r="BG3079">
            <v>0.13724462215</v>
          </cell>
          <cell r="BH3079">
            <v>5.1187741840000002E-2</v>
          </cell>
          <cell r="BI3079">
            <v>-1.28387281105</v>
          </cell>
          <cell r="BJ3079">
            <v>-0.84468616979</v>
          </cell>
          <cell r="BK3079">
            <v>1.3933780035900001</v>
          </cell>
          <cell r="BL3079">
            <v>1.5956287838399998</v>
          </cell>
          <cell r="BM3079">
            <v>-1.4315369999999998</v>
          </cell>
          <cell r="BN3079">
            <v>0.95218700000000001</v>
          </cell>
          <cell r="BO3079">
            <v>0.75774149174999994</v>
          </cell>
          <cell r="BP3079">
            <v>-4.7321910000000002E-3</v>
          </cell>
          <cell r="BQ3079">
            <v>0.87552199870000003</v>
          </cell>
          <cell r="BR3079">
            <v>0.26537126731999999</v>
          </cell>
          <cell r="BS3079">
            <v>0.29051417659000001</v>
          </cell>
          <cell r="BT3079">
            <v>0.35989846855000002</v>
          </cell>
          <cell r="BU3079">
            <v>-9.4527201230000024E-2</v>
          </cell>
          <cell r="BV3079">
            <v>-6.9384291960000011E-2</v>
          </cell>
          <cell r="BW3079">
            <v>0.10895198993000001</v>
          </cell>
          <cell r="BX3079">
            <v>0.13109398792999999</v>
          </cell>
          <cell r="BY3079">
            <v>4.6509748910000002E-2</v>
          </cell>
        </row>
        <row r="3080">
          <cell r="F3080" t="str">
            <v>FR0050001132</v>
          </cell>
          <cell r="G3080" t="str">
            <v>44253</v>
          </cell>
          <cell r="H3080" t="str">
            <v xml:space="preserve"> </v>
          </cell>
          <cell r="J3080" t="str">
            <v>Share</v>
          </cell>
          <cell r="K3080" t="str">
            <v>MUESR</v>
          </cell>
          <cell r="L3080" t="str">
            <v>MULTIPAR SOLIDAIRE EQUILIBRE SOCIALEMENT RESPONSABLE</v>
          </cell>
          <cell r="M3080" t="str">
            <v>RE</v>
          </cell>
          <cell r="N3080" t="str">
            <v>C</v>
          </cell>
          <cell r="P3080" t="str">
            <v>N</v>
          </cell>
          <cell r="Q3080" t="str">
            <v xml:space="preserve"> </v>
          </cell>
          <cell r="R3080" t="str">
            <v>194485</v>
          </cell>
          <cell r="T3080" t="str">
            <v>BM MULTIPAR SOLIDAIRE EQUILIBRE SOCIALEMENT RESPONSABLE [2240] OFF</v>
          </cell>
          <cell r="U3080" t="str">
            <v>50% EURO STOXX (EUR) NR + 40% Bloomberg Euro Aggregate (EUR) RI + 10% €STR Capitalized Capped 1%</v>
          </cell>
          <cell r="V3080" t="str">
            <v>Official Benchmark</v>
          </cell>
          <cell r="W3080" t="str">
            <v>EUR</v>
          </cell>
          <cell r="X3080" t="str">
            <v>EUR</v>
          </cell>
          <cell r="Y3080">
            <v>46112</v>
          </cell>
          <cell r="Z3080">
            <v>44187</v>
          </cell>
          <cell r="AA3080" t="str">
            <v>March 2026</v>
          </cell>
          <cell r="AB3080">
            <v>23.7818</v>
          </cell>
          <cell r="AD3080">
            <v>4415115.74</v>
          </cell>
          <cell r="AE3080">
            <v>573807618.54999995</v>
          </cell>
          <cell r="AF3080" t="str">
            <v>573807618.55</v>
          </cell>
          <cell r="AG3080">
            <v>-6.1691667919999998E-2</v>
          </cell>
          <cell r="AH3080">
            <v>-6.0993515759999999E-2</v>
          </cell>
          <cell r="AI3080">
            <v>-5.196689845E-2</v>
          </cell>
          <cell r="AJ3080">
            <v>-9.7247694699999984E-3</v>
          </cell>
          <cell r="AK3080">
            <v>-9.0266173099999986E-3</v>
          </cell>
          <cell r="AL3080">
            <v>-2.881878509E-2</v>
          </cell>
          <cell r="AM3080">
            <v>-2.6789377289999999E-2</v>
          </cell>
          <cell r="AN3080">
            <v>-1.417911358E-2</v>
          </cell>
          <cell r="AO3080">
            <v>-1.463967151E-2</v>
          </cell>
          <cell r="AP3080">
            <v>-1.261026371E-2</v>
          </cell>
          <cell r="AQ3080">
            <v>-2.881878509E-2</v>
          </cell>
          <cell r="AR3080">
            <v>-2.6789377289999999E-2</v>
          </cell>
          <cell r="AS3080">
            <v>-1.417911358E-2</v>
          </cell>
          <cell r="AT3080">
            <v>-1.463967151E-2</v>
          </cell>
          <cell r="AU3080">
            <v>-1.261026371E-2</v>
          </cell>
          <cell r="AV3080">
            <v>-1.4581270170000001E-2</v>
          </cell>
          <cell r="AX3080">
            <v>1.2582577290000001E-2</v>
          </cell>
          <cell r="AY3080">
            <v>-2.7163847460000001E-2</v>
          </cell>
          <cell r="BA3080">
            <v>-2.881878509E-2</v>
          </cell>
          <cell r="BB3080">
            <v>-2.6789377289999999E-2</v>
          </cell>
          <cell r="BC3080">
            <v>-1.417911358E-2</v>
          </cell>
          <cell r="BD3080">
            <v>-1.463967151E-2</v>
          </cell>
          <cell r="BE3080">
            <v>-1.261026371E-2</v>
          </cell>
          <cell r="BF3080">
            <v>7.298592072E-2</v>
          </cell>
          <cell r="BG3080">
            <v>6.418936251E-2</v>
          </cell>
          <cell r="BH3080">
            <v>1.374456932E-2</v>
          </cell>
          <cell r="BI3080">
            <v>-2.8741406275599997</v>
          </cell>
          <cell r="BJ3080">
            <v>-2.25331649488</v>
          </cell>
          <cell r="BK3080">
            <v>-0.20895154366000002</v>
          </cell>
          <cell r="BL3080">
            <v>-9.223160662999999E-2</v>
          </cell>
          <cell r="BM3080">
            <v>-4.2837699999999996</v>
          </cell>
          <cell r="BN3080">
            <v>-3.4294699999999998</v>
          </cell>
          <cell r="BO3080">
            <v>1.12352344814</v>
          </cell>
          <cell r="BP3080">
            <v>-4.3073650300000006</v>
          </cell>
          <cell r="BQ3080">
            <v>0.97636504854000006</v>
          </cell>
          <cell r="BR3080">
            <v>3.2263385200000001E-2</v>
          </cell>
          <cell r="BS3080">
            <v>4.1033801049999999E-2</v>
          </cell>
          <cell r="BT3080">
            <v>6.955584678E-2</v>
          </cell>
          <cell r="BU3080">
            <v>-3.7292461579999998E-2</v>
          </cell>
          <cell r="BV3080">
            <v>-2.8522045730000001E-2</v>
          </cell>
          <cell r="BW3080">
            <v>8.5938962709999997E-2</v>
          </cell>
          <cell r="BX3080">
            <v>8.1629130440000003E-2</v>
          </cell>
          <cell r="BY3080">
            <v>1.317481262E-2</v>
          </cell>
        </row>
        <row r="3081">
          <cell r="F3081" t="str">
            <v>LU1893656675</v>
          </cell>
          <cell r="G3081" t="str">
            <v>43481</v>
          </cell>
          <cell r="H3081" t="str">
            <v xml:space="preserve"> </v>
          </cell>
          <cell r="J3081" t="str">
            <v>Share</v>
          </cell>
          <cell r="K3081" t="str">
            <v>QWOGU</v>
          </cell>
          <cell r="L3081" t="str">
            <v>THEAM QUANT- EQUITY WORLD GURU</v>
          </cell>
          <cell r="M3081" t="str">
            <v>Life EUR</v>
          </cell>
          <cell r="N3081" t="str">
            <v>C</v>
          </cell>
          <cell r="P3081" t="str">
            <v>N</v>
          </cell>
          <cell r="Q3081" t="str">
            <v xml:space="preserve"> </v>
          </cell>
          <cell r="R3081" t="str">
            <v>192979</v>
          </cell>
          <cell r="T3081" t="str">
            <v>BM Parworld Quant Equity World Guru</v>
          </cell>
          <cell r="U3081" t="str">
            <v>MSCI AC World (Free) (USD) NR</v>
          </cell>
          <cell r="V3081" t="str">
            <v>Official Benchmark</v>
          </cell>
          <cell r="W3081" t="str">
            <v>EUR</v>
          </cell>
          <cell r="X3081" t="str">
            <v>USD</v>
          </cell>
          <cell r="Y3081">
            <v>46142</v>
          </cell>
          <cell r="Z3081">
            <v>42613</v>
          </cell>
          <cell r="AA3081" t="str">
            <v>April 2026</v>
          </cell>
          <cell r="AB3081">
            <v>258.51</v>
          </cell>
          <cell r="AD3081">
            <v>10519416</v>
          </cell>
          <cell r="AE3081">
            <v>314544989.98000002</v>
          </cell>
          <cell r="AF3081" t="str">
            <v>268142866.86842</v>
          </cell>
          <cell r="AG3081">
            <v>8.7410087070000003E-2</v>
          </cell>
          <cell r="AH3081">
            <v>8.8013088810000001E-2</v>
          </cell>
          <cell r="AI3081">
            <v>8.2153507769999995E-2</v>
          </cell>
          <cell r="AJ3081">
            <v>5.2565793000000083E-3</v>
          </cell>
          <cell r="AK3081">
            <v>5.8595810400000059E-3</v>
          </cell>
          <cell r="AL3081">
            <v>5.4755395980000003E-2</v>
          </cell>
          <cell r="AM3081">
            <v>5.6517105169999998E-2</v>
          </cell>
          <cell r="AN3081">
            <v>5.0416592359999998E-2</v>
          </cell>
          <cell r="AO3081">
            <v>4.3388036200000049E-3</v>
          </cell>
          <cell r="AP3081">
            <v>6.10051281E-3</v>
          </cell>
          <cell r="AQ3081">
            <v>8.7410087070000003E-2</v>
          </cell>
          <cell r="AR3081">
            <v>8.8013088810000001E-2</v>
          </cell>
          <cell r="AS3081">
            <v>8.2153507769999995E-2</v>
          </cell>
          <cell r="AT3081">
            <v>5.2565793000000083E-3</v>
          </cell>
          <cell r="AU3081">
            <v>5.8595810400000059E-3</v>
          </cell>
          <cell r="AV3081">
            <v>9.5334943429999999E-2</v>
          </cell>
          <cell r="AX3081">
            <v>6.015970684E-2</v>
          </cell>
          <cell r="AY3081">
            <v>3.5175236589999999E-2</v>
          </cell>
          <cell r="BA3081">
            <v>8.2265762369999995E-2</v>
          </cell>
          <cell r="BB3081">
            <v>8.4677795969999997E-2</v>
          </cell>
          <cell r="BC3081">
            <v>6.7736635860000005E-2</v>
          </cell>
          <cell r="BD3081">
            <v>1.452912650999999E-2</v>
          </cell>
          <cell r="BE3081">
            <v>1.6941160109999992E-2</v>
          </cell>
          <cell r="BF3081">
            <v>0.114849374</v>
          </cell>
          <cell r="BG3081">
            <v>9.6470676690000007E-2</v>
          </cell>
          <cell r="BH3081">
            <v>3.9987716520000001E-2</v>
          </cell>
          <cell r="BI3081">
            <v>1.6821447766900002</v>
          </cell>
          <cell r="BJ3081">
            <v>1.8835104271800001</v>
          </cell>
          <cell r="BK3081">
            <v>2.1854251206100002</v>
          </cell>
          <cell r="BL3081">
            <v>2.2554532780500001</v>
          </cell>
          <cell r="BM3081">
            <v>4.8798010000000005</v>
          </cell>
          <cell r="BN3081">
            <v>5.7501220000000002</v>
          </cell>
          <cell r="BO3081">
            <v>1.1222266107600001</v>
          </cell>
          <cell r="BP3081">
            <v>3.6598042409999998</v>
          </cell>
          <cell r="BQ3081">
            <v>0.88857585959999996</v>
          </cell>
          <cell r="BR3081">
            <v>0.33998548621000002</v>
          </cell>
          <cell r="BS3081">
            <v>0.34907815971</v>
          </cell>
          <cell r="BT3081">
            <v>0.26944148108999999</v>
          </cell>
          <cell r="BU3081">
            <v>7.0544005120000031E-2</v>
          </cell>
          <cell r="BV3081">
            <v>7.9636678620000012E-2</v>
          </cell>
          <cell r="BW3081">
            <v>0.11008151847</v>
          </cell>
          <cell r="BX3081">
            <v>0.10142887452</v>
          </cell>
          <cell r="BY3081">
            <v>4.054675328E-2</v>
          </cell>
        </row>
        <row r="3082">
          <cell r="F3082" t="str">
            <v>LU1893656675</v>
          </cell>
          <cell r="G3082" t="str">
            <v>43481</v>
          </cell>
          <cell r="H3082" t="str">
            <v xml:space="preserve"> </v>
          </cell>
          <cell r="J3082" t="str">
            <v>Share</v>
          </cell>
          <cell r="K3082" t="str">
            <v>QWOGU</v>
          </cell>
          <cell r="L3082" t="str">
            <v>THEAM QUANT- EQUITY WORLD GURU</v>
          </cell>
          <cell r="M3082" t="str">
            <v>Life EUR</v>
          </cell>
          <cell r="N3082" t="str">
            <v>C</v>
          </cell>
          <cell r="P3082" t="str">
            <v>N</v>
          </cell>
          <cell r="Q3082" t="str">
            <v xml:space="preserve"> </v>
          </cell>
          <cell r="R3082" t="str">
            <v>266160</v>
          </cell>
          <cell r="T3082" t="str">
            <v>BM THEAM QUANT- EQUITY WORLD GURU [43383]</v>
          </cell>
          <cell r="U3082" t="str">
            <v>BNP Paribas GURU All Country ESG (USD) NR</v>
          </cell>
          <cell r="V3082" t="str">
            <v>Management Benchmark</v>
          </cell>
          <cell r="W3082" t="str">
            <v>EUR</v>
          </cell>
          <cell r="X3082" t="str">
            <v>USD</v>
          </cell>
          <cell r="Y3082">
            <v>46142</v>
          </cell>
          <cell r="Z3082">
            <v>42613</v>
          </cell>
          <cell r="AA3082" t="str">
            <v>April 2026</v>
          </cell>
          <cell r="AB3082">
            <v>258.51</v>
          </cell>
          <cell r="AD3082">
            <v>10519416</v>
          </cell>
          <cell r="AE3082">
            <v>314544989.98000002</v>
          </cell>
          <cell r="AF3082" t="str">
            <v>268142866.86842</v>
          </cell>
          <cell r="AG3082">
            <v>8.7410087070000003E-2</v>
          </cell>
          <cell r="AH3082">
            <v>8.8013088810000001E-2</v>
          </cell>
          <cell r="AI3082">
            <v>8.778174826E-2</v>
          </cell>
          <cell r="AJ3082">
            <v>-3.716611899999972E-4</v>
          </cell>
          <cell r="AK3082">
            <v>2.3134055000000042E-4</v>
          </cell>
          <cell r="AL3082">
            <v>5.4755395980000003E-2</v>
          </cell>
          <cell r="AM3082">
            <v>5.6517105169999998E-2</v>
          </cell>
          <cell r="AN3082">
            <v>5.6983794409999997E-2</v>
          </cell>
          <cell r="AO3082">
            <v>-2.2283984299999934E-3</v>
          </cell>
          <cell r="AP3082">
            <v>-4.6668923999999834E-4</v>
          </cell>
          <cell r="AQ3082">
            <v>8.7410087070000003E-2</v>
          </cell>
          <cell r="AR3082">
            <v>8.8013088810000001E-2</v>
          </cell>
          <cell r="AS3082">
            <v>8.778174826E-2</v>
          </cell>
          <cell r="AT3082">
            <v>-3.716611899999972E-4</v>
          </cell>
          <cell r="AU3082">
            <v>2.3134055000000042E-4</v>
          </cell>
          <cell r="AV3082">
            <v>9.5334943429999999E-2</v>
          </cell>
          <cell r="AX3082">
            <v>9.7581799410000003E-2</v>
          </cell>
          <cell r="AY3082">
            <v>-2.2468559800000037E-3</v>
          </cell>
          <cell r="BA3082">
            <v>8.2265762369999995E-2</v>
          </cell>
          <cell r="BB3082">
            <v>8.4677795969999997E-2</v>
          </cell>
          <cell r="BC3082">
            <v>8.4189146470000004E-2</v>
          </cell>
          <cell r="BD3082">
            <v>-1.9233841000000085E-3</v>
          </cell>
          <cell r="BE3082">
            <v>4.8864949999999352E-4</v>
          </cell>
          <cell r="BF3082">
            <v>0.114849374</v>
          </cell>
          <cell r="BG3082">
            <v>0.11527174149</v>
          </cell>
          <cell r="BH3082">
            <v>3.6965341900000001E-3</v>
          </cell>
          <cell r="BI3082">
            <v>-1.76221558164</v>
          </cell>
          <cell r="BJ3082">
            <v>0.41581128455999999</v>
          </cell>
          <cell r="BK3082">
            <v>2.1854251206100002</v>
          </cell>
          <cell r="BL3082">
            <v>2.2554532780500001</v>
          </cell>
          <cell r="BM3082">
            <v>-0.59195500000000001</v>
          </cell>
          <cell r="BN3082">
            <v>0.27793599999999996</v>
          </cell>
          <cell r="BO3082">
            <v>0.99582573423000009</v>
          </cell>
          <cell r="BP3082">
            <v>-0.44494008899999998</v>
          </cell>
          <cell r="BQ3082">
            <v>0.99897618346999995</v>
          </cell>
          <cell r="BR3082">
            <v>0.33998548621000002</v>
          </cell>
          <cell r="BS3082">
            <v>0.34907815971</v>
          </cell>
          <cell r="BT3082">
            <v>0.34578898601000002</v>
          </cell>
          <cell r="BU3082">
            <v>-5.8034998000000004E-3</v>
          </cell>
          <cell r="BV3082">
            <v>3.289173699999981E-3</v>
          </cell>
          <cell r="BW3082">
            <v>0.11008151847</v>
          </cell>
          <cell r="BX3082">
            <v>0.11042829203</v>
          </cell>
          <cell r="BY3082">
            <v>4.3301607200000002E-3</v>
          </cell>
        </row>
        <row r="3083">
          <cell r="F3083" t="str">
            <v>LU2993397772</v>
          </cell>
          <cell r="G3083" t="str">
            <v>103161</v>
          </cell>
          <cell r="H3083" t="str">
            <v xml:space="preserve"> </v>
          </cell>
          <cell r="J3083" t="str">
            <v>Share</v>
          </cell>
          <cell r="K3083" t="str">
            <v>BEMFCEI</v>
          </cell>
          <cell r="L3083" t="str">
            <v>BNP PARIBAS EASY Alpha Enhanced EUR Corp Bond</v>
          </cell>
          <cell r="M3083" t="str">
            <v>X</v>
          </cell>
          <cell r="N3083" t="str">
            <v>C</v>
          </cell>
          <cell r="P3083" t="str">
            <v>N</v>
          </cell>
          <cell r="Q3083" t="str">
            <v xml:space="preserve"> </v>
          </cell>
          <cell r="R3083" t="str">
            <v>265961</v>
          </cell>
          <cell r="T3083" t="str">
            <v>BM BNP PARIBAS EASY Alpha Enhanced EUR Corp Bond [44778]</v>
          </cell>
          <cell r="U3083" t="str">
            <v>Bloomberg Euro Aggregate Corporate (EUR) RI</v>
          </cell>
          <cell r="V3083" t="str">
            <v>Official Benchmark</v>
          </cell>
          <cell r="W3083" t="str">
            <v>EUR</v>
          </cell>
          <cell r="X3083" t="str">
            <v>EUR</v>
          </cell>
          <cell r="Y3083">
            <v>46142</v>
          </cell>
          <cell r="Z3083">
            <v>43124</v>
          </cell>
          <cell r="AA3083" t="str">
            <v>April 2026</v>
          </cell>
          <cell r="AB3083">
            <v>107411.8358</v>
          </cell>
          <cell r="AD3083">
            <v>80643517.359999999</v>
          </cell>
          <cell r="AE3083">
            <v>83598199.829999998</v>
          </cell>
          <cell r="AF3083" t="str">
            <v>83598199.83</v>
          </cell>
          <cell r="AG3083">
            <v>1.036407185E-2</v>
          </cell>
          <cell r="AH3083">
            <v>1.0456329990000001E-2</v>
          </cell>
          <cell r="AI3083">
            <v>9.4205378500000006E-3</v>
          </cell>
          <cell r="AJ3083">
            <v>9.4353399999999935E-4</v>
          </cell>
          <cell r="AK3083">
            <v>1.0357921400000001E-3</v>
          </cell>
          <cell r="AL3083">
            <v>-7.5613514699999999E-3</v>
          </cell>
          <cell r="AM3083">
            <v>-7.2895006000000002E-3</v>
          </cell>
          <cell r="AN3083">
            <v>-8.0947755199999999E-3</v>
          </cell>
          <cell r="AO3083">
            <v>5.3342405000000002E-4</v>
          </cell>
          <cell r="AP3083">
            <v>8.0527491999999971E-4</v>
          </cell>
          <cell r="AQ3083">
            <v>1.036407185E-2</v>
          </cell>
          <cell r="AR3083">
            <v>1.0456329990000001E-2</v>
          </cell>
          <cell r="AS3083">
            <v>9.4205378500000006E-3</v>
          </cell>
          <cell r="AT3083">
            <v>9.4353399999999935E-4</v>
          </cell>
          <cell r="AU3083">
            <v>1.0357921400000001E-3</v>
          </cell>
          <cell r="AV3083">
            <v>-4.3307941000000003E-3</v>
          </cell>
          <cell r="AX3083">
            <v>-4.8800194300000002E-3</v>
          </cell>
          <cell r="AY3083">
            <v>5.4922532999999996E-4</v>
          </cell>
          <cell r="BA3083">
            <v>-7.9607962999999997E-4</v>
          </cell>
          <cell r="BB3083">
            <v>-4.311958E-4</v>
          </cell>
          <cell r="BC3083">
            <v>-5.6645985000000002E-4</v>
          </cell>
          <cell r="BD3083">
            <v>-2.2961977999999994E-4</v>
          </cell>
          <cell r="BE3083">
            <v>1.3526405000000003E-4</v>
          </cell>
          <cell r="BF3083">
            <v>2.139706735E-2</v>
          </cell>
          <cell r="BG3083">
            <v>2.0978600480000002E-2</v>
          </cell>
          <cell r="BH3083">
            <v>1.8810757000000001E-3</v>
          </cell>
          <cell r="BI3083">
            <v>0.61802526711999994</v>
          </cell>
          <cell r="BJ3083">
            <v>0.90823530419000009</v>
          </cell>
          <cell r="BK3083">
            <v>-0.44454050536999995</v>
          </cell>
          <cell r="BL3083">
            <v>-0.41954312296000001</v>
          </cell>
          <cell r="BM3083">
            <v>0.133963</v>
          </cell>
          <cell r="BN3083">
            <v>0.18762200000000001</v>
          </cell>
          <cell r="BO3083">
            <v>1.0161443803100001</v>
          </cell>
          <cell r="BP3083">
            <v>9.9454604000000002E-2</v>
          </cell>
          <cell r="BQ3083">
            <v>0.99255677140999998</v>
          </cell>
          <cell r="BR3083">
            <v>2.160772113E-2</v>
          </cell>
          <cell r="BS3083">
            <v>2.2169393320000001E-2</v>
          </cell>
          <cell r="BT3083">
            <v>1.9369864689999999E-2</v>
          </cell>
          <cell r="BU3083">
            <v>2.2378564400000016E-3</v>
          </cell>
          <cell r="BV3083">
            <v>2.7995286300000026E-3</v>
          </cell>
          <cell r="BW3083">
            <v>1.996954553E-2</v>
          </cell>
          <cell r="BX3083">
            <v>1.9230450020000001E-2</v>
          </cell>
          <cell r="BY3083">
            <v>3.8865589600000001E-3</v>
          </cell>
        </row>
        <row r="3084">
          <cell r="F3084" t="str">
            <v>FR0013336187</v>
          </cell>
          <cell r="G3084" t="str">
            <v>42373</v>
          </cell>
          <cell r="H3084" t="str">
            <v xml:space="preserve"> </v>
          </cell>
          <cell r="J3084" t="str">
            <v>Share</v>
          </cell>
          <cell r="K3084" t="str">
            <v>IMMO</v>
          </cell>
          <cell r="L3084" t="str">
            <v>BNP PARIBAS IMMOBILIER</v>
          </cell>
          <cell r="M3084" t="str">
            <v>R Plus</v>
          </cell>
          <cell r="N3084" t="str">
            <v>H</v>
          </cell>
          <cell r="P3084" t="str">
            <v>N</v>
          </cell>
          <cell r="Q3084" t="str">
            <v xml:space="preserve"> </v>
          </cell>
          <cell r="R3084" t="str">
            <v>194348</v>
          </cell>
          <cell r="T3084" t="str">
            <v>BM BNP Paribas Immobilier [2540]</v>
          </cell>
          <cell r="U3084" t="str">
            <v>FTSE EPRA NAREIT Europe 8/32 (EUR) NR (Dutch tax rate)</v>
          </cell>
          <cell r="V3084" t="str">
            <v>Official Benchmark</v>
          </cell>
          <cell r="W3084" t="str">
            <v>EUR</v>
          </cell>
          <cell r="X3084" t="str">
            <v>EUR</v>
          </cell>
          <cell r="Y3084">
            <v>46142</v>
          </cell>
          <cell r="Z3084">
            <v>43262</v>
          </cell>
          <cell r="AA3084" t="str">
            <v>April 2026</v>
          </cell>
          <cell r="AB3084">
            <v>95.45</v>
          </cell>
          <cell r="AD3084">
            <v>95.45</v>
          </cell>
          <cell r="AE3084">
            <v>44637332.950000003</v>
          </cell>
          <cell r="AF3084" t="str">
            <v>44637332.95</v>
          </cell>
          <cell r="AG3084">
            <v>6.0909191949999997E-2</v>
          </cell>
          <cell r="AH3084">
            <v>6.0996426809999997E-2</v>
          </cell>
          <cell r="AI3084">
            <v>5.5467942620000002E-2</v>
          </cell>
          <cell r="AJ3084">
            <v>5.4412493299999948E-3</v>
          </cell>
          <cell r="AK3084">
            <v>5.5284841899999951E-3</v>
          </cell>
          <cell r="AL3084">
            <v>-5.0036484900000001E-3</v>
          </cell>
          <cell r="AM3084">
            <v>-4.7580318700000002E-3</v>
          </cell>
          <cell r="AN3084">
            <v>-2.49205659E-2</v>
          </cell>
          <cell r="AO3084">
            <v>1.9916917409999998E-2</v>
          </cell>
          <cell r="AP3084">
            <v>2.0162534029999998E-2</v>
          </cell>
          <cell r="AQ3084">
            <v>6.0909191949999997E-2</v>
          </cell>
          <cell r="AR3084">
            <v>6.0996426809999997E-2</v>
          </cell>
          <cell r="AS3084">
            <v>5.5467942620000002E-2</v>
          </cell>
          <cell r="AT3084">
            <v>5.4412493299999948E-3</v>
          </cell>
          <cell r="AU3084">
            <v>5.5284841899999951E-3</v>
          </cell>
          <cell r="AV3084">
            <v>3.6286813190000003E-2</v>
          </cell>
          <cell r="AX3084">
            <v>1.835931209E-2</v>
          </cell>
          <cell r="AY3084">
            <v>1.7927501100000003E-2</v>
          </cell>
          <cell r="BA3084">
            <v>2.2119039050000001E-2</v>
          </cell>
          <cell r="BB3084">
            <v>2.2455288970000001E-2</v>
          </cell>
          <cell r="BC3084">
            <v>9.6817519200000004E-3</v>
          </cell>
          <cell r="BD3084">
            <v>1.243728713E-2</v>
          </cell>
          <cell r="BE3084">
            <v>1.277353705E-2</v>
          </cell>
          <cell r="BF3084">
            <v>0.16827313938999999</v>
          </cell>
          <cell r="BG3084">
            <v>0.16942846561</v>
          </cell>
          <cell r="BH3084">
            <v>2.8030425229999999E-2</v>
          </cell>
          <cell r="BI3084">
            <v>0.41904626964000002</v>
          </cell>
          <cell r="BJ3084">
            <v>0.44587151592999996</v>
          </cell>
          <cell r="BK3084">
            <v>5.1953757540000006E-2</v>
          </cell>
          <cell r="BL3084">
            <v>5.6430773240000003E-2</v>
          </cell>
          <cell r="BM3084">
            <v>1.1770900000000002</v>
          </cell>
          <cell r="BN3084">
            <v>1.2531509999999999</v>
          </cell>
          <cell r="BO3084">
            <v>0.97963272723000006</v>
          </cell>
          <cell r="BP3084">
            <v>1.2131729359999999</v>
          </cell>
          <cell r="BQ3084">
            <v>0.9729034243600001</v>
          </cell>
          <cell r="BR3084">
            <v>5.6477820579999997E-2</v>
          </cell>
          <cell r="BS3084">
            <v>5.7179763139999999E-2</v>
          </cell>
          <cell r="BT3084">
            <v>2.945321762E-2</v>
          </cell>
          <cell r="BU3084">
            <v>2.7024602959999998E-2</v>
          </cell>
          <cell r="BV3084">
            <v>2.772654552E-2</v>
          </cell>
          <cell r="BW3084">
            <v>0.14764365753</v>
          </cell>
          <cell r="BX3084">
            <v>0.14769634258</v>
          </cell>
          <cell r="BY3084">
            <v>2.579574007E-2</v>
          </cell>
        </row>
        <row r="3085">
          <cell r="F3085" t="str">
            <v>LU2355551743</v>
          </cell>
          <cell r="G3085" t="str">
            <v>100413</v>
          </cell>
          <cell r="H3085" t="str">
            <v xml:space="preserve"> </v>
          </cell>
          <cell r="J3085" t="str">
            <v>Share</v>
          </cell>
          <cell r="K3085" t="str">
            <v>SOBO</v>
          </cell>
          <cell r="L3085" t="str">
            <v>BNP Paribas Funds Social Bond</v>
          </cell>
          <cell r="M3085" t="str">
            <v>Privilege</v>
          </cell>
          <cell r="N3085" t="str">
            <v>D</v>
          </cell>
          <cell r="P3085" t="str">
            <v>N</v>
          </cell>
          <cell r="Q3085" t="str">
            <v xml:space="preserve"> </v>
          </cell>
          <cell r="R3085" t="str">
            <v>204944</v>
          </cell>
          <cell r="T3085" t="str">
            <v>BM BNP Paribas Funds Social Bond [44074]</v>
          </cell>
          <cell r="U3085" t="str">
            <v>Bloomberg Global Treasury 3-7 Year (Hedged in EUR) RI</v>
          </cell>
          <cell r="V3085" t="str">
            <v>Official Benchmark</v>
          </cell>
          <cell r="W3085" t="str">
            <v>EUR</v>
          </cell>
          <cell r="X3085" t="str">
            <v>EUR</v>
          </cell>
          <cell r="Y3085">
            <v>46142</v>
          </cell>
          <cell r="Z3085">
            <v>44524</v>
          </cell>
          <cell r="AA3085" t="str">
            <v>April 2026</v>
          </cell>
          <cell r="AB3085">
            <v>91.47</v>
          </cell>
          <cell r="AD3085">
            <v>202782.4</v>
          </cell>
          <cell r="AE3085">
            <v>75742267.430000007</v>
          </cell>
          <cell r="AF3085" t="str">
            <v>75742267.43</v>
          </cell>
          <cell r="AG3085">
            <v>3.6839933900000002E-3</v>
          </cell>
          <cell r="AH3085">
            <v>4.0628248499999997E-3</v>
          </cell>
          <cell r="AI3085">
            <v>1.0583519199999999E-3</v>
          </cell>
          <cell r="AJ3085">
            <v>2.6256414700000005E-3</v>
          </cell>
          <cell r="AK3085">
            <v>3.00447293E-3</v>
          </cell>
          <cell r="AL3085">
            <v>-8.1190496499999997E-3</v>
          </cell>
          <cell r="AM3085">
            <v>-6.9958008999999998E-3</v>
          </cell>
          <cell r="AN3085">
            <v>-4.8936833299999998E-3</v>
          </cell>
          <cell r="AO3085">
            <v>-3.2253663199999999E-3</v>
          </cell>
          <cell r="AP3085">
            <v>-2.10211757E-3</v>
          </cell>
          <cell r="AQ3085">
            <v>3.6839933900000002E-3</v>
          </cell>
          <cell r="AR3085">
            <v>4.0628248499999997E-3</v>
          </cell>
          <cell r="AS3085">
            <v>1.0583519199999999E-3</v>
          </cell>
          <cell r="AT3085">
            <v>2.6256414700000005E-3</v>
          </cell>
          <cell r="AU3085">
            <v>3.00447293E-3</v>
          </cell>
          <cell r="AV3085">
            <v>-4.0037989000000001E-3</v>
          </cell>
          <cell r="AX3085">
            <v>-4.2198982399999996E-3</v>
          </cell>
          <cell r="AY3085">
            <v>2.1609933999999949E-4</v>
          </cell>
          <cell r="BA3085">
            <v>-1.34780903E-3</v>
          </cell>
          <cell r="BB3085">
            <v>1.6014147999999999E-4</v>
          </cell>
          <cell r="BC3085">
            <v>-3.4971522299999998E-3</v>
          </cell>
          <cell r="BD3085">
            <v>2.1493431999999998E-3</v>
          </cell>
          <cell r="BE3085">
            <v>3.65729371E-3</v>
          </cell>
          <cell r="BF3085">
            <v>2.3359274520000001E-2</v>
          </cell>
          <cell r="BG3085">
            <v>1.8558771589999998E-2</v>
          </cell>
          <cell r="BH3085">
            <v>9.6683416700000004E-3</v>
          </cell>
          <cell r="BI3085">
            <v>0.28925798608999997</v>
          </cell>
          <cell r="BJ3085">
            <v>0.76719207903999997</v>
          </cell>
          <cell r="BK3085">
            <v>-0.49656098009999999</v>
          </cell>
          <cell r="BL3085">
            <v>-0.29849485881999999</v>
          </cell>
          <cell r="BM3085">
            <v>0.50651100000000004</v>
          </cell>
          <cell r="BN3085">
            <v>0.97064499999999998</v>
          </cell>
          <cell r="BO3085">
            <v>1.15642944885</v>
          </cell>
          <cell r="BP3085">
            <v>0.18278197800000001</v>
          </cell>
          <cell r="BQ3085">
            <v>0.84414691479999993</v>
          </cell>
          <cell r="BR3085">
            <v>1.1491388329999999E-2</v>
          </cell>
          <cell r="BS3085">
            <v>1.6143789259999999E-2</v>
          </cell>
          <cell r="BT3085">
            <v>4.4961591699999998E-3</v>
          </cell>
          <cell r="BU3085">
            <v>6.9952291599999997E-3</v>
          </cell>
          <cell r="BV3085">
            <v>1.164763009E-2</v>
          </cell>
          <cell r="BW3085">
            <v>2.0987163909999999E-2</v>
          </cell>
          <cell r="BX3085">
            <v>1.833767779E-2</v>
          </cell>
          <cell r="BY3085">
            <v>1.0350631060000001E-2</v>
          </cell>
        </row>
        <row r="3086">
          <cell r="F3086" t="str">
            <v>FR0011319110</v>
          </cell>
          <cell r="G3086" t="str">
            <v>24062</v>
          </cell>
          <cell r="H3086" t="str">
            <v xml:space="preserve"> </v>
          </cell>
          <cell r="J3086" t="str">
            <v>Share</v>
          </cell>
          <cell r="K3086" t="str">
            <v>SEICEDO</v>
          </cell>
          <cell r="L3086" t="str">
            <v>FONDO BNPP SEICEDOLE</v>
          </cell>
          <cell r="M3086" t="str">
            <v>B</v>
          </cell>
          <cell r="N3086" t="str">
            <v>H</v>
          </cell>
          <cell r="P3086" t="str">
            <v>N</v>
          </cell>
          <cell r="Q3086" t="str">
            <v xml:space="preserve"> </v>
          </cell>
          <cell r="R3086" t="str">
            <v>199334</v>
          </cell>
          <cell r="T3086" t="str">
            <v>BM FONDO BNPP SEICEDOLE (Management Benchmark)</v>
          </cell>
          <cell r="U3086" t="str">
            <v>FTSE MTS Italy Government 1-3yr (RI)</v>
          </cell>
          <cell r="V3086" t="str">
            <v>Management Benchmark</v>
          </cell>
          <cell r="W3086" t="str">
            <v>EUR</v>
          </cell>
          <cell r="X3086" t="str">
            <v>EUR</v>
          </cell>
          <cell r="Y3086">
            <v>46142</v>
          </cell>
          <cell r="Z3086">
            <v>41225</v>
          </cell>
          <cell r="AA3086" t="str">
            <v>April 2026</v>
          </cell>
          <cell r="AB3086">
            <v>91.6</v>
          </cell>
          <cell r="AD3086">
            <v>753175.4</v>
          </cell>
          <cell r="AE3086">
            <v>69083368.890000001</v>
          </cell>
          <cell r="AF3086" t="str">
            <v>69083368.89</v>
          </cell>
          <cell r="AG3086">
            <v>5.8196991299999997E-3</v>
          </cell>
          <cell r="AH3086">
            <v>6.5613406199999998E-3</v>
          </cell>
          <cell r="AI3086">
            <v>3.5503118300000002E-3</v>
          </cell>
          <cell r="AJ3086">
            <v>2.2693872999999995E-3</v>
          </cell>
          <cell r="AK3086">
            <v>3.0110287899999997E-3</v>
          </cell>
          <cell r="AL3086">
            <v>-6.6760645400000002E-3</v>
          </cell>
          <cell r="AM3086">
            <v>-4.4786925899999996E-3</v>
          </cell>
          <cell r="AN3086">
            <v>-4.9690646399999996E-3</v>
          </cell>
          <cell r="AO3086">
            <v>-1.7069999000000006E-3</v>
          </cell>
          <cell r="AP3086">
            <v>4.9037205E-4</v>
          </cell>
          <cell r="AQ3086">
            <v>5.8196991299999997E-3</v>
          </cell>
          <cell r="AR3086">
            <v>6.5613406199999998E-3</v>
          </cell>
          <cell r="AS3086">
            <v>3.5503118300000002E-3</v>
          </cell>
          <cell r="AT3086">
            <v>2.2693872999999995E-3</v>
          </cell>
          <cell r="AU3086">
            <v>3.0110287899999997E-3</v>
          </cell>
          <cell r="AV3086">
            <v>1.6331090699999999E-3</v>
          </cell>
          <cell r="AX3086">
            <v>1.0089662999999999E-4</v>
          </cell>
          <cell r="AY3086">
            <v>1.53221244E-3</v>
          </cell>
          <cell r="BA3086">
            <v>-1.07987335E-3</v>
          </cell>
          <cell r="BB3086">
            <v>1.8669668700000001E-3</v>
          </cell>
          <cell r="BC3086">
            <v>-1.54980456E-3</v>
          </cell>
          <cell r="BD3086">
            <v>4.6993121000000007E-4</v>
          </cell>
          <cell r="BE3086">
            <v>3.4167714299999999E-3</v>
          </cell>
          <cell r="BF3086">
            <v>2.225702827E-2</v>
          </cell>
          <cell r="BG3086">
            <v>1.1159092210000001E-2</v>
          </cell>
          <cell r="BH3086">
            <v>1.3359621259999999E-2</v>
          </cell>
          <cell r="BI3086">
            <v>-1.500196449E-2</v>
          </cell>
          <cell r="BJ3086">
            <v>0.66139943926</v>
          </cell>
          <cell r="BK3086">
            <v>-0.56570030004000005</v>
          </cell>
          <cell r="BL3086">
            <v>-0.15953812579000001</v>
          </cell>
          <cell r="BM3086">
            <v>0.94166100000000008</v>
          </cell>
          <cell r="BN3086">
            <v>1.84975</v>
          </cell>
          <cell r="BO3086">
            <v>1.7726809183000001</v>
          </cell>
          <cell r="BP3086">
            <v>-0.66770499800000005</v>
          </cell>
          <cell r="BQ3086">
            <v>0.78992256010000006</v>
          </cell>
          <cell r="BR3086">
            <v>4.4993099900000003E-3</v>
          </cell>
          <cell r="BS3086">
            <v>1.353898737E-2</v>
          </cell>
          <cell r="BT3086">
            <v>8.6617405000000008E-3</v>
          </cell>
          <cell r="BU3086">
            <v>-4.1624305100000005E-3</v>
          </cell>
          <cell r="BV3086">
            <v>4.8772468699999991E-3</v>
          </cell>
          <cell r="BW3086">
            <v>2.1796412519999999E-2</v>
          </cell>
          <cell r="BX3086">
            <v>1.015096922E-2</v>
          </cell>
          <cell r="BY3086">
            <v>1.372413426E-2</v>
          </cell>
        </row>
        <row r="3087">
          <cell r="F3087" t="str">
            <v>QS000212POE5</v>
          </cell>
          <cell r="G3087" t="str">
            <v>100755</v>
          </cell>
          <cell r="H3087" t="str">
            <v xml:space="preserve"> </v>
          </cell>
          <cell r="J3087" t="str">
            <v>Share</v>
          </cell>
          <cell r="K3087" t="str">
            <v>KERY</v>
          </cell>
          <cell r="L3087" t="str">
            <v>KeringForYou</v>
          </cell>
          <cell r="M3087" t="str">
            <v>Classique</v>
          </cell>
          <cell r="N3087" t="str">
            <v>C</v>
          </cell>
          <cell r="P3087" t="str">
            <v>N</v>
          </cell>
          <cell r="Q3087" t="str">
            <v xml:space="preserve"> </v>
          </cell>
          <cell r="T3087" t="str">
            <v>No BM</v>
          </cell>
          <cell r="U3087" t="str">
            <v>No BM</v>
          </cell>
          <cell r="V3087" t="str">
            <v>No BM</v>
          </cell>
          <cell r="W3087" t="str">
            <v>EUR</v>
          </cell>
          <cell r="X3087" t="str">
            <v>EUR</v>
          </cell>
          <cell r="Y3087">
            <v>46142</v>
          </cell>
          <cell r="Z3087">
            <v>44748</v>
          </cell>
          <cell r="AA3087" t="str">
            <v>April 2026</v>
          </cell>
          <cell r="AB3087">
            <v>233.5599</v>
          </cell>
          <cell r="AD3087">
            <v>11160813.050000001</v>
          </cell>
          <cell r="AE3087">
            <v>11160813.050000001</v>
          </cell>
          <cell r="AF3087" t="str">
            <v>11160813.05</v>
          </cell>
          <cell r="AG3087">
            <v>-9.3238184639999999E-2</v>
          </cell>
          <cell r="AH3087">
            <v>-9.3238184639999999E-2</v>
          </cell>
          <cell r="AL3087">
            <v>-0.11910493842</v>
          </cell>
          <cell r="AM3087">
            <v>-0.11910493842</v>
          </cell>
          <cell r="AQ3087">
            <v>-9.3238184639999999E-2</v>
          </cell>
          <cell r="AR3087">
            <v>-9.3238184639999999E-2</v>
          </cell>
          <cell r="AV3087">
            <v>-0.23839196157</v>
          </cell>
          <cell r="BA3087">
            <v>-0.22372595746000001</v>
          </cell>
          <cell r="BB3087">
            <v>-0.22372595746000001</v>
          </cell>
          <cell r="BF3087">
            <v>0.45852182705</v>
          </cell>
          <cell r="BK3087">
            <v>0.17457371071</v>
          </cell>
          <cell r="BL3087">
            <v>0.17457371071</v>
          </cell>
          <cell r="BR3087">
            <v>0.33926954636000001</v>
          </cell>
          <cell r="BS3087">
            <v>0.33926954636000001</v>
          </cell>
          <cell r="BW3087">
            <v>0.42676678551000002</v>
          </cell>
        </row>
        <row r="3088">
          <cell r="F3088" t="str">
            <v>FR0013424314</v>
          </cell>
          <cell r="G3088" t="str">
            <v>43379</v>
          </cell>
          <cell r="H3088" t="str">
            <v xml:space="preserve"> </v>
          </cell>
          <cell r="J3088" t="str">
            <v>Share</v>
          </cell>
          <cell r="K3088" t="str">
            <v>MFGOV5</v>
          </cell>
          <cell r="L3088" t="str">
            <v>BNP PARIBAS MULTI-FACTOR BONDS LONG-SHORT VOL. 5</v>
          </cell>
          <cell r="M3088" t="str">
            <v>R H USD</v>
          </cell>
          <cell r="N3088" t="str">
            <v>C</v>
          </cell>
          <cell r="P3088" t="str">
            <v>Y</v>
          </cell>
          <cell r="Q3088" t="str">
            <v xml:space="preserve"> </v>
          </cell>
          <cell r="R3088" t="str">
            <v>201862</v>
          </cell>
          <cell r="T3088" t="str">
            <v>BM BNP PARIBAS MULTI-FACTOR BONDS LONG-SHORT VOL. 5 [43338]</v>
          </cell>
          <cell r="U3088" t="str">
            <v>ICE BofAML Japanese Treasury Bill (RI) JPY</v>
          </cell>
          <cell r="V3088" t="str">
            <v>Management Benchmark</v>
          </cell>
          <cell r="W3088" t="str">
            <v>USD</v>
          </cell>
          <cell r="X3088" t="str">
            <v>JPY</v>
          </cell>
          <cell r="Y3088">
            <v>46142</v>
          </cell>
          <cell r="Z3088">
            <v>43707</v>
          </cell>
          <cell r="AA3088" t="str">
            <v>April 2026</v>
          </cell>
          <cell r="AB3088">
            <v>100.97</v>
          </cell>
          <cell r="AD3088">
            <v>10097.209999999999</v>
          </cell>
          <cell r="AE3088">
            <v>333309661</v>
          </cell>
          <cell r="AF3088" t="str">
            <v>1813211.74770505</v>
          </cell>
          <cell r="AG3088">
            <v>1.7858914600000001E-3</v>
          </cell>
          <cell r="AH3088">
            <v>2.65683636E-3</v>
          </cell>
          <cell r="AI3088">
            <v>1.6030280309999999E-2</v>
          </cell>
          <cell r="AJ3088">
            <v>-1.4244388849999999E-2</v>
          </cell>
          <cell r="AK3088">
            <v>-1.3373443949999999E-2</v>
          </cell>
          <cell r="AL3088">
            <v>-2.0755089900000002E-3</v>
          </cell>
          <cell r="AM3088">
            <v>5.2496601000000004E-4</v>
          </cell>
          <cell r="AN3088">
            <v>-1.364978736E-2</v>
          </cell>
          <cell r="AO3088">
            <v>1.157427837E-2</v>
          </cell>
          <cell r="AP3088">
            <v>1.4174753370000001E-2</v>
          </cell>
          <cell r="AQ3088">
            <v>1.7858914600000001E-3</v>
          </cell>
          <cell r="AR3088">
            <v>2.65683636E-3</v>
          </cell>
          <cell r="AS3088">
            <v>1.6030280309999999E-2</v>
          </cell>
          <cell r="AT3088">
            <v>-1.4244388849999999E-2</v>
          </cell>
          <cell r="AU3088">
            <v>-1.3373443949999999E-2</v>
          </cell>
          <cell r="AV3088">
            <v>1.9692991310000001E-2</v>
          </cell>
          <cell r="AX3088">
            <v>-1.4055621189999999E-2</v>
          </cell>
          <cell r="AY3088">
            <v>3.3748612499999997E-2</v>
          </cell>
          <cell r="BA3088">
            <v>2.28310502E-3</v>
          </cell>
          <cell r="BB3088">
            <v>5.7655943300000002E-3</v>
          </cell>
          <cell r="BC3088">
            <v>2.5462271099999999E-3</v>
          </cell>
          <cell r="BD3088">
            <v>-2.6312208999999982E-4</v>
          </cell>
          <cell r="BE3088">
            <v>3.2193672200000003E-3</v>
          </cell>
          <cell r="BF3088">
            <v>2.8424417170000001E-2</v>
          </cell>
          <cell r="BG3088">
            <v>0.10117845289999999</v>
          </cell>
          <cell r="BH3088">
            <v>0.10069094805999999</v>
          </cell>
          <cell r="BI3088">
            <v>1.1410869398299999</v>
          </cell>
          <cell r="BJ3088">
            <v>1.24894223397</v>
          </cell>
          <cell r="BK3088">
            <v>8.3207195849999999E-2</v>
          </cell>
          <cell r="BL3088">
            <v>0.46605498480999996</v>
          </cell>
          <cell r="BM3088">
            <v>0.739595</v>
          </cell>
          <cell r="BN3088">
            <v>1.8439190000000001</v>
          </cell>
          <cell r="BO3088">
            <v>4.4689950520000001E-2</v>
          </cell>
          <cell r="BP3088">
            <v>4.5305094499999994</v>
          </cell>
          <cell r="BQ3088">
            <v>2.5305369290000001E-2</v>
          </cell>
          <cell r="BR3088">
            <v>3.1358529109999998E-2</v>
          </cell>
          <cell r="BS3088">
            <v>4.2290700219999998E-2</v>
          </cell>
          <cell r="BT3088">
            <v>-8.506838001E-2</v>
          </cell>
          <cell r="BU3088">
            <v>0.11642690912000001</v>
          </cell>
          <cell r="BV3088">
            <v>0.12735908023</v>
          </cell>
          <cell r="BW3088">
            <v>3.0041009930000001E-2</v>
          </cell>
          <cell r="BX3088">
            <v>9.7111134119999998E-2</v>
          </cell>
          <cell r="BY3088">
            <v>9.9055102000000006E-2</v>
          </cell>
        </row>
        <row r="3089">
          <cell r="F3089" t="str">
            <v>LU1291103098</v>
          </cell>
          <cell r="G3089" t="str">
            <v>28314</v>
          </cell>
          <cell r="H3089" t="str">
            <v xml:space="preserve"> </v>
          </cell>
          <cell r="J3089" t="str">
            <v>Share</v>
          </cell>
          <cell r="K3089" t="str">
            <v>EKLD400</v>
          </cell>
          <cell r="L3089" t="str">
            <v>BNP PARIBAS EASY MSCI USA SRI PAB</v>
          </cell>
          <cell r="M3089" t="str">
            <v>Track Classic</v>
          </cell>
          <cell r="N3089" t="str">
            <v>D</v>
          </cell>
          <cell r="P3089" t="str">
            <v>N</v>
          </cell>
          <cell r="Q3089" t="str">
            <v xml:space="preserve"> </v>
          </cell>
          <cell r="R3089" t="str">
            <v>196404</v>
          </cell>
          <cell r="T3089" t="str">
            <v>BM BNP PARIBAS EASY MSCI USA SRI PAB [15762]</v>
          </cell>
          <cell r="U3089" t="str">
            <v>MSCI USA SRI Select PAB (USD) NR</v>
          </cell>
          <cell r="V3089" t="str">
            <v>Official Benchmark</v>
          </cell>
          <cell r="W3089" t="str">
            <v>USD</v>
          </cell>
          <cell r="X3089" t="str">
            <v>USD</v>
          </cell>
          <cell r="Y3089">
            <v>46142</v>
          </cell>
          <cell r="Z3089">
            <v>41971</v>
          </cell>
          <cell r="AA3089" t="str">
            <v>April 2026</v>
          </cell>
          <cell r="AB3089">
            <v>257.1773</v>
          </cell>
          <cell r="AD3089">
            <v>567075.89</v>
          </cell>
          <cell r="AE3089">
            <v>345318014.31</v>
          </cell>
          <cell r="AF3089" t="str">
            <v>294376210.996974</v>
          </cell>
          <cell r="AG3089">
            <v>9.0885975359999996E-2</v>
          </cell>
          <cell r="AH3089">
            <v>9.1509719729999994E-2</v>
          </cell>
          <cell r="AI3089">
            <v>9.1494523189999996E-2</v>
          </cell>
          <cell r="AJ3089">
            <v>-6.0854783000000023E-4</v>
          </cell>
          <cell r="AK3089">
            <v>1.5196539999998149E-5</v>
          </cell>
          <cell r="AL3089">
            <v>2.0854480679999999E-2</v>
          </cell>
          <cell r="AM3089">
            <v>2.261273754E-2</v>
          </cell>
          <cell r="AN3089">
            <v>2.2594854170000001E-2</v>
          </cell>
          <cell r="AO3089">
            <v>-1.7403734900000023E-3</v>
          </cell>
          <cell r="AP3089">
            <v>1.7883369999999177E-5</v>
          </cell>
          <cell r="AQ3089">
            <v>9.0885975359999996E-2</v>
          </cell>
          <cell r="AR3089">
            <v>9.1509719729999994E-2</v>
          </cell>
          <cell r="AS3089">
            <v>9.1494523189999996E-2</v>
          </cell>
          <cell r="AT3089">
            <v>-6.0854783000000023E-4</v>
          </cell>
          <cell r="AU3089">
            <v>1.5196539999998149E-5</v>
          </cell>
          <cell r="AV3089">
            <v>4.1631935799999999E-2</v>
          </cell>
          <cell r="AX3089">
            <v>4.5065385639999997E-2</v>
          </cell>
          <cell r="AY3089">
            <v>-3.4334498399999983E-3</v>
          </cell>
          <cell r="BA3089">
            <v>2.892279578E-2</v>
          </cell>
          <cell r="BB3089">
            <v>3.1287674059999999E-2</v>
          </cell>
          <cell r="BC3089">
            <v>3.1304818790000001E-2</v>
          </cell>
          <cell r="BD3089">
            <v>-2.3820230100000013E-3</v>
          </cell>
          <cell r="BE3089">
            <v>-1.7144730000001607E-5</v>
          </cell>
          <cell r="BF3089">
            <v>0.13612558475</v>
          </cell>
          <cell r="BG3089">
            <v>0.13606140628999999</v>
          </cell>
          <cell r="BH3089">
            <v>3.4973976000000001E-4</v>
          </cell>
          <cell r="BI3089">
            <v>-19.183550071940001</v>
          </cell>
          <cell r="BJ3089">
            <v>1.29786640053</v>
          </cell>
          <cell r="BK3089">
            <v>-5.9219115009999997E-2</v>
          </cell>
          <cell r="BL3089">
            <v>-6.6910545699999996E-3</v>
          </cell>
          <cell r="BM3089">
            <v>-0.67792699999999995</v>
          </cell>
          <cell r="BN3089">
            <v>4.4697000000000001E-2</v>
          </cell>
          <cell r="BO3089">
            <v>1.00046871492</v>
          </cell>
          <cell r="BP3089">
            <v>-0.65537976200000003</v>
          </cell>
          <cell r="BQ3089">
            <v>0.99999405786999995</v>
          </cell>
          <cell r="BR3089">
            <v>0.12479564253</v>
          </cell>
          <cell r="BS3089">
            <v>0.13266849442</v>
          </cell>
          <cell r="BT3089">
            <v>0.13326631623999999</v>
          </cell>
          <cell r="BU3089">
            <v>-8.4706737099999874E-3</v>
          </cell>
          <cell r="BV3089">
            <v>-5.9782181999998296E-4</v>
          </cell>
          <cell r="BW3089">
            <v>0.12926982510000001</v>
          </cell>
          <cell r="BX3089">
            <v>0.12918320394999999</v>
          </cell>
          <cell r="BY3089">
            <v>9.0412155999999996E-4</v>
          </cell>
        </row>
        <row r="3090">
          <cell r="F3090" t="str">
            <v>FR001400E1X9</v>
          </cell>
          <cell r="G3090" t="str">
            <v>101529</v>
          </cell>
          <cell r="H3090" t="str">
            <v xml:space="preserve"> </v>
          </cell>
          <cell r="J3090" t="str">
            <v>Share</v>
          </cell>
          <cell r="K3090" t="str">
            <v>OBLI27</v>
          </cell>
          <cell r="L3090" t="str">
            <v>BNP PARIBAS OBLISELECT EURO 2027</v>
          </cell>
          <cell r="M3090" t="str">
            <v>I</v>
          </cell>
          <cell r="N3090" t="str">
            <v>D</v>
          </cell>
          <cell r="P3090" t="str">
            <v>N</v>
          </cell>
          <cell r="Q3090" t="str">
            <v xml:space="preserve"> </v>
          </cell>
          <cell r="T3090" t="str">
            <v>No BM</v>
          </cell>
          <cell r="U3090" t="str">
            <v>No BM</v>
          </cell>
          <cell r="V3090" t="str">
            <v>No BM</v>
          </cell>
          <cell r="W3090" t="str">
            <v>EUR</v>
          </cell>
          <cell r="X3090" t="str">
            <v>EUR</v>
          </cell>
          <cell r="Y3090">
            <v>46142</v>
          </cell>
          <cell r="Z3090">
            <v>44972</v>
          </cell>
          <cell r="AA3090" t="str">
            <v>April 2026</v>
          </cell>
          <cell r="AB3090">
            <v>10764.67</v>
          </cell>
          <cell r="AD3090">
            <v>16573806.27</v>
          </cell>
          <cell r="AE3090">
            <v>241542000.47999999</v>
          </cell>
          <cell r="AF3090" t="str">
            <v>241542000.48</v>
          </cell>
          <cell r="AG3090">
            <v>6.99085408E-3</v>
          </cell>
          <cell r="AH3090">
            <v>7.25536449E-3</v>
          </cell>
          <cell r="AL3090">
            <v>-1.1766620699999999E-3</v>
          </cell>
          <cell r="AM3090">
            <v>-3.8934316000000001E-4</v>
          </cell>
          <cell r="AQ3090">
            <v>6.99085408E-3</v>
          </cell>
          <cell r="AR3090">
            <v>7.25536449E-3</v>
          </cell>
          <cell r="AV3090">
            <v>8.1233506600000005E-3</v>
          </cell>
          <cell r="BA3090">
            <v>2.1197757699999999E-3</v>
          </cell>
          <cell r="BB3090">
            <v>3.1730296000000002E-3</v>
          </cell>
          <cell r="BF3090">
            <v>1.6279576220000001E-2</v>
          </cell>
          <cell r="BK3090">
            <v>5.6570728720000005E-2</v>
          </cell>
          <cell r="BL3090">
            <v>0.25600337954000002</v>
          </cell>
          <cell r="BR3090">
            <v>2.7464052100000001E-2</v>
          </cell>
          <cell r="BS3090">
            <v>3.0751702709999999E-2</v>
          </cell>
          <cell r="BW3090">
            <v>1.6035153390000001E-2</v>
          </cell>
        </row>
        <row r="3091">
          <cell r="F3091" t="str">
            <v>FR0014013GW8</v>
          </cell>
          <cell r="G3091" t="str">
            <v>104060</v>
          </cell>
          <cell r="H3091" t="str">
            <v xml:space="preserve"> </v>
          </cell>
          <cell r="J3091" t="str">
            <v>Share</v>
          </cell>
          <cell r="K3091" t="str">
            <v>CG2045</v>
          </cell>
          <cell r="L3091" t="str">
            <v>BNP Paribas Génération 2041-45</v>
          </cell>
          <cell r="M3091" t="str">
            <v>X</v>
          </cell>
          <cell r="N3091" t="str">
            <v>C</v>
          </cell>
          <cell r="P3091" t="str">
            <v>N</v>
          </cell>
          <cell r="Q3091" t="str">
            <v xml:space="preserve"> </v>
          </cell>
          <cell r="R3091" t="str">
            <v>266223</v>
          </cell>
          <cell r="T3091" t="str">
            <v>BM BNP Paribas Génération 2041-45 [44877]</v>
          </cell>
          <cell r="U3091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V3091" t="str">
            <v>Official Benchmark</v>
          </cell>
          <cell r="W3091" t="str">
            <v>EUR</v>
          </cell>
          <cell r="X3091" t="str">
            <v>EUR</v>
          </cell>
          <cell r="Y3091">
            <v>46142</v>
          </cell>
          <cell r="Z3091">
            <v>45989</v>
          </cell>
          <cell r="AA3091" t="str">
            <v>April 2026</v>
          </cell>
          <cell r="AB3091">
            <v>105.52</v>
          </cell>
          <cell r="AD3091">
            <v>1055.29</v>
          </cell>
          <cell r="AE3091">
            <v>22377535.109999999</v>
          </cell>
          <cell r="AF3091" t="str">
            <v>22377535.11</v>
          </cell>
          <cell r="AG3091">
            <v>8.0593958009999994E-2</v>
          </cell>
          <cell r="AH3091">
            <v>8.0647108770000003E-2</v>
          </cell>
          <cell r="AI3091">
            <v>7.2673833339999994E-2</v>
          </cell>
          <cell r="AJ3091">
            <v>7.9201246700000005E-3</v>
          </cell>
          <cell r="AK3091">
            <v>7.9732754300000097E-3</v>
          </cell>
          <cell r="AL3091">
            <v>1.179403586E-2</v>
          </cell>
          <cell r="AM3091">
            <v>1.1943670999999999E-2</v>
          </cell>
          <cell r="AN3091">
            <v>2.3421631160000001E-2</v>
          </cell>
          <cell r="AO3091">
            <v>-1.1627595300000002E-2</v>
          </cell>
          <cell r="AP3091">
            <v>-1.1477960160000002E-2</v>
          </cell>
          <cell r="AQ3091">
            <v>8.0593958009999994E-2</v>
          </cell>
          <cell r="AR3091">
            <v>8.0647108770000003E-2</v>
          </cell>
          <cell r="AS3091">
            <v>7.2673833339999994E-2</v>
          </cell>
          <cell r="AT3091">
            <v>7.9201246700000005E-3</v>
          </cell>
          <cell r="AU3091">
            <v>7.9732754300000097E-3</v>
          </cell>
          <cell r="BA3091">
            <v>4.3203163619999999E-2</v>
          </cell>
          <cell r="BB3091">
            <v>4.3408801019999999E-2</v>
          </cell>
          <cell r="BC3091">
            <v>5.3231534089999998E-2</v>
          </cell>
          <cell r="BD3091">
            <v>-1.0028370469999999E-2</v>
          </cell>
          <cell r="BE3091">
            <v>-9.822733069999999E-3</v>
          </cell>
        </row>
        <row r="3092">
          <cell r="F3092" t="str">
            <v>LU2706281503</v>
          </cell>
          <cell r="G3092" t="str">
            <v>102107</v>
          </cell>
          <cell r="H3092" t="str">
            <v xml:space="preserve"> </v>
          </cell>
          <cell r="J3092" t="str">
            <v>Share</v>
          </cell>
          <cell r="K3092" t="str">
            <v>PVEMAI</v>
          </cell>
          <cell r="L3092" t="str">
            <v>BNP Paribas Funds Multi-Asset Opportunities</v>
          </cell>
          <cell r="M3092" t="str">
            <v>X RH EUR</v>
          </cell>
          <cell r="N3092" t="str">
            <v>C</v>
          </cell>
          <cell r="P3092" t="str">
            <v>Y</v>
          </cell>
          <cell r="Q3092" t="str">
            <v xml:space="preserve"> </v>
          </cell>
          <cell r="T3092" t="str">
            <v>No BM</v>
          </cell>
          <cell r="U3092" t="str">
            <v>No BM</v>
          </cell>
          <cell r="V3092" t="str">
            <v>No BM</v>
          </cell>
          <cell r="W3092" t="str">
            <v>EUR</v>
          </cell>
          <cell r="X3092" t="str">
            <v>USD</v>
          </cell>
          <cell r="Y3092">
            <v>46142</v>
          </cell>
          <cell r="Z3092">
            <v>45324</v>
          </cell>
          <cell r="AA3092" t="str">
            <v>April 2026</v>
          </cell>
          <cell r="AB3092">
            <v>123566.2</v>
          </cell>
          <cell r="AD3092">
            <v>88318942.420000002</v>
          </cell>
          <cell r="AE3092">
            <v>255697723.90000001</v>
          </cell>
          <cell r="AF3092" t="str">
            <v>217976832.956822</v>
          </cell>
          <cell r="AG3092">
            <v>5.3599123259999999E-2</v>
          </cell>
          <cell r="AH3092">
            <v>5.3780475309999999E-2</v>
          </cell>
          <cell r="AL3092">
            <v>4.09720337E-3</v>
          </cell>
          <cell r="AM3092">
            <v>4.6167974499999997E-3</v>
          </cell>
          <cell r="AQ3092">
            <v>5.3599123259999999E-2</v>
          </cell>
          <cell r="AR3092">
            <v>5.3780475309999999E-2</v>
          </cell>
          <cell r="AV3092">
            <v>4.146817731E-2</v>
          </cell>
          <cell r="BA3092">
            <v>3.5590389739999999E-2</v>
          </cell>
          <cell r="BB3092">
            <v>3.6304575450000001E-2</v>
          </cell>
          <cell r="BF3092">
            <v>8.891337564E-2</v>
          </cell>
          <cell r="BK3092">
            <v>1.22317229013</v>
          </cell>
          <cell r="BL3092">
            <v>1.24884148205</v>
          </cell>
          <cell r="BR3092">
            <v>0.15008915629</v>
          </cell>
          <cell r="BS3092">
            <v>0.15250243957000001</v>
          </cell>
          <cell r="BW3092">
            <v>8.0372981750000003E-2</v>
          </cell>
        </row>
        <row r="3093">
          <cell r="F3093" t="str">
            <v>LU2244387028</v>
          </cell>
          <cell r="G3093" t="str">
            <v>44454</v>
          </cell>
          <cell r="H3093" t="str">
            <v xml:space="preserve"> </v>
          </cell>
          <cell r="J3093" t="str">
            <v>Share</v>
          </cell>
          <cell r="K3093" t="str">
            <v>EEHYFF</v>
          </cell>
          <cell r="L3093" t="str">
            <v>BNP PARIBAS EASY EUR High Yield SRI Fossil Free</v>
          </cell>
          <cell r="M3093" t="str">
            <v>Track I</v>
          </cell>
          <cell r="N3093" t="str">
            <v>D</v>
          </cell>
          <cell r="P3093" t="str">
            <v>N</v>
          </cell>
          <cell r="Q3093" t="str">
            <v xml:space="preserve"> </v>
          </cell>
          <cell r="R3093" t="str">
            <v>203757</v>
          </cell>
          <cell r="T3093" t="str">
            <v>BM BNP PARIBAS EASY EUR High Yield SRI Fossil Free [43737]</v>
          </cell>
          <cell r="U3093" t="str">
            <v>Bloomberg MSCI Euro High Yield SRI Sustainable Ex Fossil Fuel (EUR) RI</v>
          </cell>
          <cell r="V3093" t="str">
            <v>Official Benchmark</v>
          </cell>
          <cell r="W3093" t="str">
            <v>EUR</v>
          </cell>
          <cell r="X3093" t="str">
            <v>EUR</v>
          </cell>
          <cell r="Y3093">
            <v>46142</v>
          </cell>
          <cell r="Z3093">
            <v>44287</v>
          </cell>
          <cell r="AA3093" t="str">
            <v>April 2026</v>
          </cell>
          <cell r="AB3093">
            <v>92.725999999999999</v>
          </cell>
          <cell r="AD3093">
            <v>3670219.31</v>
          </cell>
          <cell r="AE3093">
            <v>453598255.07999998</v>
          </cell>
          <cell r="AF3093" t="str">
            <v>453598255.08</v>
          </cell>
          <cell r="AG3093">
            <v>1.6571281239999999E-2</v>
          </cell>
          <cell r="AH3093">
            <v>1.6789050909999999E-2</v>
          </cell>
          <cell r="AI3093">
            <v>1.6818516160000001E-2</v>
          </cell>
          <cell r="AJ3093">
            <v>-2.4723492000000222E-4</v>
          </cell>
          <cell r="AK3093">
            <v>-2.9465250000002691E-5</v>
          </cell>
          <cell r="AL3093">
            <v>-7.4871373499999999E-3</v>
          </cell>
          <cell r="AM3093">
            <v>-6.8485429599999996E-3</v>
          </cell>
          <cell r="AN3093">
            <v>-7.0328703299999996E-3</v>
          </cell>
          <cell r="AO3093">
            <v>-4.5426702000000031E-4</v>
          </cell>
          <cell r="AP3093">
            <v>1.8432737000000001E-4</v>
          </cell>
          <cell r="AQ3093">
            <v>1.6571281239999999E-2</v>
          </cell>
          <cell r="AR3093">
            <v>1.6789050909999999E-2</v>
          </cell>
          <cell r="AS3093">
            <v>1.6818516160000001E-2</v>
          </cell>
          <cell r="AT3093">
            <v>-2.4723492000000222E-4</v>
          </cell>
          <cell r="AU3093">
            <v>-2.9465250000002691E-5</v>
          </cell>
          <cell r="AV3093">
            <v>3.3442538299999999E-3</v>
          </cell>
          <cell r="AX3093">
            <v>3.7355541999999999E-3</v>
          </cell>
          <cell r="AY3093">
            <v>-3.9130037000000006E-4</v>
          </cell>
          <cell r="BA3093">
            <v>-1.15214799E-3</v>
          </cell>
          <cell r="BB3093">
            <v>-2.9530931000000001E-4</v>
          </cell>
          <cell r="BC3093">
            <v>-7.9696954000000003E-4</v>
          </cell>
          <cell r="BD3093">
            <v>-3.5517844999999998E-4</v>
          </cell>
          <cell r="BE3093">
            <v>5.0166023000000007E-4</v>
          </cell>
          <cell r="BF3093">
            <v>2.1960030429999999E-2</v>
          </cell>
          <cell r="BG3093">
            <v>2.1596445070000001E-2</v>
          </cell>
          <cell r="BH3093">
            <v>2.8097028200000001E-3</v>
          </cell>
          <cell r="BI3093">
            <v>-1.5024524662999998</v>
          </cell>
          <cell r="BJ3093">
            <v>-0.56352464052000006</v>
          </cell>
          <cell r="BK3093">
            <v>-0.21743294449</v>
          </cell>
          <cell r="BL3093">
            <v>-9.7280152490000008E-2</v>
          </cell>
          